"1725">
                  <c:v>2.9124781134103978E-48</c:v>
                </c:pt>
                <c:pt idx="1726">
                  <c:v>2.9124781134103978E-48</c:v>
                </c:pt>
                <c:pt idx="1727">
                  <c:v>2.9124781134103978E-48</c:v>
                </c:pt>
                <c:pt idx="1728">
                  <c:v>2.9124781134103978E-48</c:v>
                </c:pt>
                <c:pt idx="1729">
                  <c:v>2.9124781134103978E-48</c:v>
                </c:pt>
                <c:pt idx="1730">
                  <c:v>2.9124781134103978E-48</c:v>
                </c:pt>
                <c:pt idx="1731">
                  <c:v>2.9124781134103978E-48</c:v>
                </c:pt>
                <c:pt idx="1732">
                  <c:v>2.9124781134103978E-48</c:v>
                </c:pt>
                <c:pt idx="1733">
                  <c:v>2.9124781134103978E-48</c:v>
                </c:pt>
                <c:pt idx="1734">
                  <c:v>2.9124781134103978E-48</c:v>
                </c:pt>
                <c:pt idx="1735">
                  <c:v>2.9124781134103978E-48</c:v>
                </c:pt>
                <c:pt idx="1736">
                  <c:v>2.9124781134103978E-48</c:v>
                </c:pt>
                <c:pt idx="1737">
                  <c:v>2.9124781134103978E-48</c:v>
                </c:pt>
                <c:pt idx="1738">
                  <c:v>2.9124781134103978E-48</c:v>
                </c:pt>
                <c:pt idx="1739">
                  <c:v>2.9124781134103978E-48</c:v>
                </c:pt>
                <c:pt idx="1740">
                  <c:v>2.9124781134103978E-48</c:v>
                </c:pt>
                <c:pt idx="1741">
                  <c:v>2.9124781134103978E-48</c:v>
                </c:pt>
                <c:pt idx="1742">
                  <c:v>2.9124781134103978E-48</c:v>
                </c:pt>
                <c:pt idx="1743">
                  <c:v>2.9124781134103978E-48</c:v>
                </c:pt>
                <c:pt idx="1744">
                  <c:v>2.9124781134103978E-48</c:v>
                </c:pt>
                <c:pt idx="1745">
                  <c:v>2.9124781134103978E-48</c:v>
                </c:pt>
                <c:pt idx="1746">
                  <c:v>2.9124781134103978E-48</c:v>
                </c:pt>
                <c:pt idx="1747">
                  <c:v>2.9124781134103978E-48</c:v>
                </c:pt>
                <c:pt idx="1748">
                  <c:v>2.9124781134103978E-48</c:v>
                </c:pt>
                <c:pt idx="1749">
                  <c:v>2.9124781134103978E-48</c:v>
                </c:pt>
                <c:pt idx="1750">
                  <c:v>2.9124781134103978E-48</c:v>
                </c:pt>
                <c:pt idx="1751">
                  <c:v>2.9124781134103978E-48</c:v>
                </c:pt>
                <c:pt idx="1752">
                  <c:v>2.9124781134103978E-48</c:v>
                </c:pt>
                <c:pt idx="1753">
                  <c:v>2.9124781134103978E-48</c:v>
                </c:pt>
                <c:pt idx="1754">
                  <c:v>2.9124781134103978E-48</c:v>
                </c:pt>
                <c:pt idx="1755">
                  <c:v>2.9124781134103978E-48</c:v>
                </c:pt>
                <c:pt idx="1756">
                  <c:v>2.9124781134103978E-48</c:v>
                </c:pt>
                <c:pt idx="1757">
                  <c:v>2.9124781134103978E-48</c:v>
                </c:pt>
                <c:pt idx="1758">
                  <c:v>2.9124781134103978E-48</c:v>
                </c:pt>
                <c:pt idx="1759">
                  <c:v>2.9124781134103978E-48</c:v>
                </c:pt>
                <c:pt idx="1760">
                  <c:v>2.9124781134103978E-48</c:v>
                </c:pt>
                <c:pt idx="1761">
                  <c:v>2.9124781134103978E-48</c:v>
                </c:pt>
                <c:pt idx="1762">
                  <c:v>2.9124781134103978E-48</c:v>
                </c:pt>
                <c:pt idx="1763">
                  <c:v>2.9124781134103978E-48</c:v>
                </c:pt>
                <c:pt idx="1764">
                  <c:v>2.9124781134103978E-48</c:v>
                </c:pt>
                <c:pt idx="1765">
                  <c:v>2.9124781134103978E-48</c:v>
                </c:pt>
                <c:pt idx="1766">
                  <c:v>2.9124781134103978E-48</c:v>
                </c:pt>
                <c:pt idx="1767">
                  <c:v>2.9124781134103978E-48</c:v>
                </c:pt>
                <c:pt idx="1768">
                  <c:v>2.9124781134103978E-48</c:v>
                </c:pt>
                <c:pt idx="1769">
                  <c:v>2.9124781134103978E-48</c:v>
                </c:pt>
                <c:pt idx="1770">
                  <c:v>2.9124781134103978E-48</c:v>
                </c:pt>
                <c:pt idx="1771">
                  <c:v>2.9124781134103978E-48</c:v>
                </c:pt>
                <c:pt idx="1772">
                  <c:v>2.9124781134103978E-48</c:v>
                </c:pt>
                <c:pt idx="1773">
                  <c:v>2.9124781134103978E-48</c:v>
                </c:pt>
                <c:pt idx="1774">
                  <c:v>2.9124781134103978E-48</c:v>
                </c:pt>
                <c:pt idx="1775">
                  <c:v>2.9124781134103978E-48</c:v>
                </c:pt>
                <c:pt idx="1776">
                  <c:v>2.9124781134103978E-48</c:v>
                </c:pt>
                <c:pt idx="1777">
                  <c:v>2.9124781134103978E-48</c:v>
                </c:pt>
                <c:pt idx="1778">
                  <c:v>2.9124781134103978E-48</c:v>
                </c:pt>
                <c:pt idx="1779">
                  <c:v>2.9124781134103978E-48</c:v>
                </c:pt>
                <c:pt idx="1780">
                  <c:v>2.9124781134103978E-48</c:v>
                </c:pt>
                <c:pt idx="1781">
                  <c:v>2.9124781134103978E-48</c:v>
                </c:pt>
                <c:pt idx="1782">
                  <c:v>2.9124781134103978E-48</c:v>
                </c:pt>
                <c:pt idx="1783">
                  <c:v>2.9124781134103978E-48</c:v>
                </c:pt>
                <c:pt idx="1784">
                  <c:v>2.9124781134103978E-48</c:v>
                </c:pt>
                <c:pt idx="1785">
                  <c:v>2.9124781134103978E-48</c:v>
                </c:pt>
                <c:pt idx="1786">
                  <c:v>2.9124781134103978E-48</c:v>
                </c:pt>
                <c:pt idx="1787">
                  <c:v>2.9124781134103978E-48</c:v>
                </c:pt>
                <c:pt idx="1788">
                  <c:v>2.9124781134103978E-48</c:v>
                </c:pt>
                <c:pt idx="1789">
                  <c:v>2.9124781134103978E-48</c:v>
                </c:pt>
                <c:pt idx="1790">
                  <c:v>2.9124781134103978E-48</c:v>
                </c:pt>
                <c:pt idx="1791">
                  <c:v>2.9124781134103978E-48</c:v>
                </c:pt>
                <c:pt idx="1792">
                  <c:v>2.9124781134103978E-48</c:v>
                </c:pt>
                <c:pt idx="1793">
                  <c:v>2.9124781134103978E-48</c:v>
                </c:pt>
                <c:pt idx="1794">
                  <c:v>2.9124781134103978E-48</c:v>
                </c:pt>
                <c:pt idx="1795">
                  <c:v>2.9124781134103978E-48</c:v>
                </c:pt>
                <c:pt idx="1796">
                  <c:v>2.9124781134103978E-48</c:v>
                </c:pt>
                <c:pt idx="1797">
                  <c:v>2.9124781134103978E-48</c:v>
                </c:pt>
                <c:pt idx="1798">
                  <c:v>2.9124781134103978E-48</c:v>
                </c:pt>
                <c:pt idx="1799">
                  <c:v>2.9124781134103978E-48</c:v>
                </c:pt>
                <c:pt idx="1800">
                  <c:v>2.9124781134103978E-48</c:v>
                </c:pt>
                <c:pt idx="1801">
                  <c:v>2.9124781134103978E-48</c:v>
                </c:pt>
                <c:pt idx="1802">
                  <c:v>2.9124781134103978E-48</c:v>
                </c:pt>
                <c:pt idx="1803">
                  <c:v>2.9124781134103978E-48</c:v>
                </c:pt>
                <c:pt idx="1804">
                  <c:v>2.9124781134103978E-48</c:v>
                </c:pt>
                <c:pt idx="1805">
                  <c:v>2.9124781134103978E-48</c:v>
                </c:pt>
                <c:pt idx="1806">
                  <c:v>2.9124781134103978E-48</c:v>
                </c:pt>
                <c:pt idx="1807">
                  <c:v>2.9124781134103978E-48</c:v>
                </c:pt>
                <c:pt idx="1808">
                  <c:v>2.9124781134103978E-48</c:v>
                </c:pt>
                <c:pt idx="1809">
                  <c:v>2.9124781134103978E-48</c:v>
                </c:pt>
                <c:pt idx="1810">
                  <c:v>2.9124781134103978E-48</c:v>
                </c:pt>
                <c:pt idx="1811">
                  <c:v>2.9124781134103978E-48</c:v>
                </c:pt>
                <c:pt idx="1812">
                  <c:v>2.9124781134103978E-48</c:v>
                </c:pt>
                <c:pt idx="1813">
                  <c:v>2.9124781134103978E-48</c:v>
                </c:pt>
                <c:pt idx="1814">
                  <c:v>2.9124781134103978E-48</c:v>
                </c:pt>
                <c:pt idx="1815">
                  <c:v>2.9124781134103978E-48</c:v>
                </c:pt>
                <c:pt idx="1816">
                  <c:v>2.9124781134103978E-48</c:v>
                </c:pt>
                <c:pt idx="1817">
                  <c:v>2.9124781134103978E-48</c:v>
                </c:pt>
                <c:pt idx="1818">
                  <c:v>2.9124781134103978E-48</c:v>
                </c:pt>
                <c:pt idx="1819">
                  <c:v>2.9124781134103978E-48</c:v>
                </c:pt>
                <c:pt idx="1820">
                  <c:v>2.9124781134103978E-48</c:v>
                </c:pt>
                <c:pt idx="1821">
                  <c:v>2.9124781134103978E-48</c:v>
                </c:pt>
                <c:pt idx="1822">
                  <c:v>2.9124781134103978E-48</c:v>
                </c:pt>
                <c:pt idx="1823">
                  <c:v>2.9124781134103978E-48</c:v>
                </c:pt>
                <c:pt idx="1824">
                  <c:v>2.9124781134103978E-48</c:v>
                </c:pt>
                <c:pt idx="1825">
                  <c:v>2.9124781134103978E-48</c:v>
                </c:pt>
                <c:pt idx="1826">
                  <c:v>2.9124781134103978E-48</c:v>
                </c:pt>
                <c:pt idx="1827">
                  <c:v>2.9124781134103978E-48</c:v>
                </c:pt>
                <c:pt idx="1828">
                  <c:v>2.9124781134103978E-48</c:v>
                </c:pt>
                <c:pt idx="1829">
                  <c:v>2.9124781134103978E-48</c:v>
                </c:pt>
                <c:pt idx="1830">
                  <c:v>2.9124781134103978E-48</c:v>
                </c:pt>
                <c:pt idx="1831">
                  <c:v>2.9124781134103978E-48</c:v>
                </c:pt>
                <c:pt idx="1832">
                  <c:v>2.9124781134103978E-48</c:v>
                </c:pt>
                <c:pt idx="1833">
                  <c:v>2.9124781134103978E-48</c:v>
                </c:pt>
                <c:pt idx="1834">
                  <c:v>2.9124781134103978E-48</c:v>
                </c:pt>
                <c:pt idx="1835">
                  <c:v>2.9124781134103978E-48</c:v>
                </c:pt>
                <c:pt idx="1836">
                  <c:v>2.9124781134103978E-48</c:v>
                </c:pt>
                <c:pt idx="1837">
                  <c:v>2.9124781134103978E-48</c:v>
                </c:pt>
                <c:pt idx="1838">
                  <c:v>2.9124781134103978E-48</c:v>
                </c:pt>
                <c:pt idx="1839">
                  <c:v>2.9124781134103978E-48</c:v>
                </c:pt>
                <c:pt idx="1840">
                  <c:v>2.9124781134103978E-48</c:v>
                </c:pt>
                <c:pt idx="1841">
                  <c:v>2.9124781134103978E-48</c:v>
                </c:pt>
                <c:pt idx="1842">
                  <c:v>2.9124781134103978E-48</c:v>
                </c:pt>
                <c:pt idx="1843">
                  <c:v>2.9124781134103978E-48</c:v>
                </c:pt>
                <c:pt idx="1844">
                  <c:v>2.9124781134103978E-48</c:v>
                </c:pt>
                <c:pt idx="1845">
                  <c:v>2.9124781134103978E-48</c:v>
                </c:pt>
                <c:pt idx="1846">
                  <c:v>2.9124781134103978E-48</c:v>
                </c:pt>
                <c:pt idx="1847">
                  <c:v>2.9124781134103978E-48</c:v>
                </c:pt>
                <c:pt idx="1848">
                  <c:v>2.9124781134103978E-48</c:v>
                </c:pt>
                <c:pt idx="1849">
                  <c:v>2.9124781134103978E-48</c:v>
                </c:pt>
                <c:pt idx="1850">
                  <c:v>2.9124781134103978E-48</c:v>
                </c:pt>
                <c:pt idx="1851">
                  <c:v>2.9124781134103978E-48</c:v>
                </c:pt>
                <c:pt idx="1852">
                  <c:v>2.9124781134103978E-48</c:v>
                </c:pt>
                <c:pt idx="1853">
                  <c:v>2.9124781134103978E-48</c:v>
                </c:pt>
                <c:pt idx="1854">
                  <c:v>2.9124781134103978E-48</c:v>
                </c:pt>
                <c:pt idx="1855">
                  <c:v>2.9124781134103978E-48</c:v>
                </c:pt>
                <c:pt idx="1856">
                  <c:v>2.9124781134103978E-48</c:v>
                </c:pt>
                <c:pt idx="1857">
                  <c:v>2.9124781134103978E-48</c:v>
                </c:pt>
                <c:pt idx="1858">
                  <c:v>2.9124781134103978E-48</c:v>
                </c:pt>
                <c:pt idx="1859">
                  <c:v>2.9124781134103978E-48</c:v>
                </c:pt>
                <c:pt idx="1860">
                  <c:v>2.9124781134103978E-48</c:v>
                </c:pt>
                <c:pt idx="1861">
                  <c:v>2.9124781134103978E-48</c:v>
                </c:pt>
                <c:pt idx="1862">
                  <c:v>2.9124781134103978E-48</c:v>
                </c:pt>
                <c:pt idx="1863">
                  <c:v>2.9124781134103978E-48</c:v>
                </c:pt>
                <c:pt idx="1864">
                  <c:v>2.9124781134103978E-48</c:v>
                </c:pt>
                <c:pt idx="1865">
                  <c:v>2.9124781134103978E-48</c:v>
                </c:pt>
                <c:pt idx="1866">
                  <c:v>2.9124781134103978E-48</c:v>
                </c:pt>
                <c:pt idx="1867">
                  <c:v>2.9124781134103978E-48</c:v>
                </c:pt>
                <c:pt idx="1868">
                  <c:v>2.9124781134103978E-48</c:v>
                </c:pt>
                <c:pt idx="1869">
                  <c:v>2.9124781134103978E-48</c:v>
                </c:pt>
                <c:pt idx="1870">
                  <c:v>2.9124781134103978E-48</c:v>
                </c:pt>
                <c:pt idx="1871">
                  <c:v>2.9124781134103978E-48</c:v>
                </c:pt>
                <c:pt idx="1872">
                  <c:v>2.9124781134103978E-48</c:v>
                </c:pt>
                <c:pt idx="1873">
                  <c:v>2.9124781134103978E-48</c:v>
                </c:pt>
                <c:pt idx="1874">
                  <c:v>2.9124781134103978E-48</c:v>
                </c:pt>
                <c:pt idx="1875">
                  <c:v>2.9124781134103978E-48</c:v>
                </c:pt>
                <c:pt idx="1876">
                  <c:v>2.9124781134103978E-48</c:v>
                </c:pt>
                <c:pt idx="1877">
                  <c:v>2.9124781134103978E-48</c:v>
                </c:pt>
                <c:pt idx="1878">
                  <c:v>2.9124781134103978E-48</c:v>
                </c:pt>
                <c:pt idx="1879">
                  <c:v>2.9124781134103978E-48</c:v>
                </c:pt>
                <c:pt idx="1880">
                  <c:v>2.9124781134103978E-48</c:v>
                </c:pt>
                <c:pt idx="1881">
                  <c:v>2.9124781134103978E-48</c:v>
                </c:pt>
                <c:pt idx="1882">
                  <c:v>2.9124781134103978E-48</c:v>
                </c:pt>
                <c:pt idx="1883">
                  <c:v>2.9124781134103978E-48</c:v>
                </c:pt>
                <c:pt idx="1884">
                  <c:v>2.9124781134103978E-48</c:v>
                </c:pt>
                <c:pt idx="1885">
                  <c:v>2.9124781134103978E-48</c:v>
                </c:pt>
                <c:pt idx="1886">
                  <c:v>2.9124781134103978E-48</c:v>
                </c:pt>
                <c:pt idx="1887">
                  <c:v>2.9124781134103978E-48</c:v>
                </c:pt>
                <c:pt idx="1888">
                  <c:v>2.9124781134103978E-48</c:v>
                </c:pt>
                <c:pt idx="1889">
                  <c:v>2.9124781134103978E-48</c:v>
                </c:pt>
                <c:pt idx="1890">
                  <c:v>2.9124781134103978E-48</c:v>
                </c:pt>
                <c:pt idx="1891">
                  <c:v>2.9124781134103978E-48</c:v>
                </c:pt>
                <c:pt idx="1892">
                  <c:v>2.9124781134103978E-48</c:v>
                </c:pt>
                <c:pt idx="1893">
                  <c:v>2.9124781134103978E-48</c:v>
                </c:pt>
                <c:pt idx="1894">
                  <c:v>2.9124781134103978E-48</c:v>
                </c:pt>
                <c:pt idx="1895">
                  <c:v>2.9124781134103978E-48</c:v>
                </c:pt>
                <c:pt idx="1896">
                  <c:v>2.9124781134103978E-48</c:v>
                </c:pt>
                <c:pt idx="1897">
                  <c:v>2.9124781134103978E-48</c:v>
                </c:pt>
                <c:pt idx="1898">
                  <c:v>2.9124781134103978E-48</c:v>
                </c:pt>
                <c:pt idx="1899">
                  <c:v>2.9124781134103978E-48</c:v>
                </c:pt>
                <c:pt idx="1900">
                  <c:v>2.9124781134103978E-48</c:v>
                </c:pt>
                <c:pt idx="1901">
                  <c:v>2.9124781134103978E-48</c:v>
                </c:pt>
                <c:pt idx="1902">
                  <c:v>2.9124781134103978E-48</c:v>
                </c:pt>
                <c:pt idx="1903">
                  <c:v>2.9124781134103978E-48</c:v>
                </c:pt>
                <c:pt idx="1904">
                  <c:v>2.9124781134103978E-48</c:v>
                </c:pt>
                <c:pt idx="1905">
                  <c:v>2.9124781134103978E-48</c:v>
                </c:pt>
                <c:pt idx="1906">
                  <c:v>2.9124781134103978E-48</c:v>
                </c:pt>
                <c:pt idx="1907">
                  <c:v>2.9124781134103978E-48</c:v>
                </c:pt>
                <c:pt idx="1908">
                  <c:v>2.9124781134103978E-48</c:v>
                </c:pt>
                <c:pt idx="1909">
                  <c:v>2.9124781134103978E-48</c:v>
                </c:pt>
                <c:pt idx="1910">
                  <c:v>2.9124781134103978E-48</c:v>
                </c:pt>
                <c:pt idx="1911">
                  <c:v>2.9124781134103978E-48</c:v>
                </c:pt>
                <c:pt idx="1912">
                  <c:v>2.9124781134103978E-48</c:v>
                </c:pt>
                <c:pt idx="1913">
                  <c:v>2.9124781134103978E-48</c:v>
                </c:pt>
                <c:pt idx="1914">
                  <c:v>2.9124781134103978E-48</c:v>
                </c:pt>
                <c:pt idx="1915">
                  <c:v>2.9124781134103978E-48</c:v>
                </c:pt>
                <c:pt idx="1916">
                  <c:v>2.9124781134103978E-48</c:v>
                </c:pt>
                <c:pt idx="1917">
                  <c:v>2.9124781134103978E-48</c:v>
                </c:pt>
                <c:pt idx="1918">
                  <c:v>2.9124781134103978E-48</c:v>
                </c:pt>
                <c:pt idx="1919">
                  <c:v>2.9124781134103978E-48</c:v>
                </c:pt>
                <c:pt idx="1920">
                  <c:v>2.9124781134103978E-48</c:v>
                </c:pt>
                <c:pt idx="1921">
                  <c:v>2.9124781134103978E-48</c:v>
                </c:pt>
                <c:pt idx="1922">
                  <c:v>2.9124781134103978E-48</c:v>
                </c:pt>
                <c:pt idx="1923">
                  <c:v>2.9124781134103978E-48</c:v>
                </c:pt>
                <c:pt idx="1924">
                  <c:v>2.9124781134103978E-48</c:v>
                </c:pt>
                <c:pt idx="1925">
                  <c:v>2.9124781134103978E-48</c:v>
                </c:pt>
                <c:pt idx="1926">
                  <c:v>2.9124781134103978E-48</c:v>
                </c:pt>
                <c:pt idx="1927">
                  <c:v>2.9124781134103978E-48</c:v>
                </c:pt>
                <c:pt idx="1928">
                  <c:v>2.9124781134103978E-48</c:v>
                </c:pt>
                <c:pt idx="1929">
                  <c:v>2.9124781134103978E-48</c:v>
                </c:pt>
                <c:pt idx="1930">
                  <c:v>2.9124781134103978E-48</c:v>
                </c:pt>
                <c:pt idx="1931">
                  <c:v>2.9124781134103978E-48</c:v>
                </c:pt>
                <c:pt idx="1932">
                  <c:v>2.9124781134103978E-48</c:v>
                </c:pt>
                <c:pt idx="1933">
                  <c:v>2.9124781134103978E-48</c:v>
                </c:pt>
                <c:pt idx="1934">
                  <c:v>2.9124781134103978E-48</c:v>
                </c:pt>
                <c:pt idx="1935">
                  <c:v>2.9124781134103978E-48</c:v>
                </c:pt>
                <c:pt idx="1936">
                  <c:v>2.9124781134103978E-48</c:v>
                </c:pt>
                <c:pt idx="1937">
                  <c:v>2.9124781134103978E-48</c:v>
                </c:pt>
                <c:pt idx="1938">
                  <c:v>2.9124781134103978E-48</c:v>
                </c:pt>
                <c:pt idx="1939">
                  <c:v>2.9124781134103978E-48</c:v>
                </c:pt>
                <c:pt idx="1940">
                  <c:v>2.9124781134103978E-48</c:v>
                </c:pt>
                <c:pt idx="1941">
                  <c:v>2.9124781134103978E-48</c:v>
                </c:pt>
                <c:pt idx="1942">
                  <c:v>2.9124781134103978E-48</c:v>
                </c:pt>
                <c:pt idx="1943">
                  <c:v>2.9124781134103978E-48</c:v>
                </c:pt>
                <c:pt idx="1944">
                  <c:v>2.9124781134103978E-48</c:v>
                </c:pt>
                <c:pt idx="1945">
                  <c:v>2.9124781134103978E-48</c:v>
                </c:pt>
                <c:pt idx="1946">
                  <c:v>2.9124781134103978E-48</c:v>
                </c:pt>
                <c:pt idx="1947">
                  <c:v>2.9124781134103978E-48</c:v>
                </c:pt>
                <c:pt idx="1948">
                  <c:v>2.9124781134103978E-48</c:v>
                </c:pt>
                <c:pt idx="1949">
                  <c:v>2.9124781134103978E-48</c:v>
                </c:pt>
                <c:pt idx="1950">
                  <c:v>2.9124781134103978E-48</c:v>
                </c:pt>
                <c:pt idx="1951">
                  <c:v>2.9124781134103978E-48</c:v>
                </c:pt>
                <c:pt idx="1952">
                  <c:v>2.9124781134103978E-48</c:v>
                </c:pt>
                <c:pt idx="1953">
                  <c:v>2.9124781134103978E-48</c:v>
                </c:pt>
                <c:pt idx="1954">
                  <c:v>2.9124781134103978E-48</c:v>
                </c:pt>
                <c:pt idx="1955">
                  <c:v>2.9124781134103978E-48</c:v>
                </c:pt>
                <c:pt idx="1956">
                  <c:v>2.9124781134103978E-48</c:v>
                </c:pt>
                <c:pt idx="1957">
                  <c:v>2.9124781134103978E-48</c:v>
                </c:pt>
                <c:pt idx="1958">
                  <c:v>2.9124781134103978E-48</c:v>
                </c:pt>
                <c:pt idx="1959">
                  <c:v>2.9124781134103978E-48</c:v>
                </c:pt>
                <c:pt idx="1960">
                  <c:v>2.9124781134103978E-48</c:v>
                </c:pt>
                <c:pt idx="1961">
                  <c:v>2.9124781134103978E-48</c:v>
                </c:pt>
                <c:pt idx="1962">
                  <c:v>2.9124781134103978E-48</c:v>
                </c:pt>
                <c:pt idx="1963">
                  <c:v>2.9124781134103978E-48</c:v>
                </c:pt>
                <c:pt idx="1964">
                  <c:v>2.9124781134103978E-48</c:v>
                </c:pt>
                <c:pt idx="1965">
                  <c:v>2.9124781134103978E-48</c:v>
                </c:pt>
                <c:pt idx="1966">
                  <c:v>2.9124781134103978E-48</c:v>
                </c:pt>
                <c:pt idx="1967">
                  <c:v>2.9124781134103978E-48</c:v>
                </c:pt>
                <c:pt idx="1968">
                  <c:v>2.9124781134103978E-48</c:v>
                </c:pt>
                <c:pt idx="1969">
                  <c:v>2.9124781134103978E-48</c:v>
                </c:pt>
                <c:pt idx="1970">
                  <c:v>2.9124781134103978E-48</c:v>
                </c:pt>
                <c:pt idx="1971">
                  <c:v>2.9124781134103978E-48</c:v>
                </c:pt>
                <c:pt idx="1972">
                  <c:v>2.9124781134103978E-48</c:v>
                </c:pt>
                <c:pt idx="1973">
                  <c:v>2.9124781134103978E-48</c:v>
                </c:pt>
                <c:pt idx="1974">
                  <c:v>2.9124781134103978E-48</c:v>
                </c:pt>
                <c:pt idx="1975">
                  <c:v>2.9124781134103978E-48</c:v>
                </c:pt>
                <c:pt idx="1976">
                  <c:v>2.9124781134103978E-48</c:v>
                </c:pt>
                <c:pt idx="1977">
                  <c:v>2.9124781134103978E-48</c:v>
                </c:pt>
                <c:pt idx="1978">
                  <c:v>2.9124781134103978E-48</c:v>
                </c:pt>
                <c:pt idx="1979">
                  <c:v>2.9124781134103978E-48</c:v>
                </c:pt>
                <c:pt idx="1980">
                  <c:v>2.9124781134103978E-48</c:v>
                </c:pt>
                <c:pt idx="1981">
                  <c:v>2.9124781134103978E-48</c:v>
                </c:pt>
                <c:pt idx="1982">
                  <c:v>2.9124781134103978E-48</c:v>
                </c:pt>
                <c:pt idx="1983">
                  <c:v>2.9124781134103978E-48</c:v>
                </c:pt>
                <c:pt idx="1984">
                  <c:v>2.9124781134103978E-48</c:v>
                </c:pt>
                <c:pt idx="1985">
                  <c:v>2.9124781134103978E-48</c:v>
                </c:pt>
                <c:pt idx="1986">
                  <c:v>2.9124781134103978E-48</c:v>
                </c:pt>
                <c:pt idx="1987">
                  <c:v>2.9124781134103978E-48</c:v>
                </c:pt>
                <c:pt idx="1988">
                  <c:v>2.9124781134103978E-48</c:v>
                </c:pt>
                <c:pt idx="1989">
                  <c:v>2.9124781134103978E-48</c:v>
                </c:pt>
                <c:pt idx="1990">
                  <c:v>2.9124781134103978E-48</c:v>
                </c:pt>
                <c:pt idx="1991">
                  <c:v>2.9124781134103978E-48</c:v>
                </c:pt>
                <c:pt idx="1992">
                  <c:v>2.9124781134103978E-48</c:v>
                </c:pt>
                <c:pt idx="1993">
                  <c:v>2.9124781134103978E-48</c:v>
                </c:pt>
                <c:pt idx="1994">
                  <c:v>2.9124781134103978E-48</c:v>
                </c:pt>
                <c:pt idx="1995">
                  <c:v>2.9124781134103978E-48</c:v>
                </c:pt>
                <c:pt idx="1996">
                  <c:v>2.9124781134103978E-48</c:v>
                </c:pt>
                <c:pt idx="1997">
                  <c:v>2.9124781134103978E-48</c:v>
                </c:pt>
                <c:pt idx="1998">
                  <c:v>2.9124781134103978E-48</c:v>
                </c:pt>
                <c:pt idx="1999">
                  <c:v>2.9124781134103978E-48</c:v>
                </c:pt>
                <c:pt idx="2000">
                  <c:v>2.9124781134103978E-48</c:v>
                </c:pt>
                <c:pt idx="2001">
                  <c:v>2.9124781134103978E-48</c:v>
                </c:pt>
                <c:pt idx="2002">
                  <c:v>2.9124781134103978E-48</c:v>
                </c:pt>
                <c:pt idx="2003">
                  <c:v>2.9124781134103978E-48</c:v>
                </c:pt>
                <c:pt idx="2004">
                  <c:v>2.9124781134103978E-48</c:v>
                </c:pt>
                <c:pt idx="2005">
                  <c:v>2.9124781134103978E-48</c:v>
                </c:pt>
                <c:pt idx="2006">
                  <c:v>2.9124781134103978E-48</c:v>
                </c:pt>
                <c:pt idx="2007">
                  <c:v>2.9124781134103978E-48</c:v>
                </c:pt>
                <c:pt idx="2008">
                  <c:v>2.9124781134103978E-48</c:v>
                </c:pt>
                <c:pt idx="2009">
                  <c:v>2.9124781134103978E-48</c:v>
                </c:pt>
                <c:pt idx="2010">
                  <c:v>2.9124781134103978E-48</c:v>
                </c:pt>
                <c:pt idx="2011">
                  <c:v>2.9124781134103978E-48</c:v>
                </c:pt>
                <c:pt idx="2012">
                  <c:v>2.9124781134103978E-48</c:v>
                </c:pt>
                <c:pt idx="2013">
                  <c:v>2.9124781134103978E-48</c:v>
                </c:pt>
                <c:pt idx="2014">
                  <c:v>2.9124781134103978E-48</c:v>
                </c:pt>
                <c:pt idx="2015">
                  <c:v>2.9124781134103978E-48</c:v>
                </c:pt>
                <c:pt idx="2016">
                  <c:v>2.9124781134103978E-48</c:v>
                </c:pt>
                <c:pt idx="2017">
                  <c:v>2.9124781134103978E-48</c:v>
                </c:pt>
                <c:pt idx="2018">
                  <c:v>2.9124781134103978E-48</c:v>
                </c:pt>
                <c:pt idx="2019">
                  <c:v>2.9124781134103978E-48</c:v>
                </c:pt>
                <c:pt idx="2020">
                  <c:v>2.9124781134103978E-48</c:v>
                </c:pt>
                <c:pt idx="2021">
                  <c:v>2.9124781134103978E-48</c:v>
                </c:pt>
                <c:pt idx="2022">
                  <c:v>2.9124781134103978E-48</c:v>
                </c:pt>
                <c:pt idx="2023">
                  <c:v>2.9124781134103978E-48</c:v>
                </c:pt>
                <c:pt idx="2024">
                  <c:v>2.9124781134103978E-48</c:v>
                </c:pt>
                <c:pt idx="2025">
                  <c:v>2.9124781134103978E-48</c:v>
                </c:pt>
                <c:pt idx="2026">
                  <c:v>2.9124781134103978E-48</c:v>
                </c:pt>
                <c:pt idx="2027">
                  <c:v>2.9124781134103978E-48</c:v>
                </c:pt>
                <c:pt idx="2028">
                  <c:v>2.9124781134103978E-48</c:v>
                </c:pt>
                <c:pt idx="2029">
                  <c:v>2.9124781134103978E-48</c:v>
                </c:pt>
                <c:pt idx="2030">
                  <c:v>2.9124781134103978E-48</c:v>
                </c:pt>
                <c:pt idx="2031">
                  <c:v>2.9124781134103978E-48</c:v>
                </c:pt>
                <c:pt idx="2032">
                  <c:v>2.9124781134103978E-48</c:v>
                </c:pt>
                <c:pt idx="2033">
                  <c:v>2.9124781134103978E-48</c:v>
                </c:pt>
                <c:pt idx="2034">
                  <c:v>2.9124781134103978E-48</c:v>
                </c:pt>
                <c:pt idx="2035">
                  <c:v>2.9124781134103978E-48</c:v>
                </c:pt>
                <c:pt idx="2036">
                  <c:v>2.9124781134103978E-48</c:v>
                </c:pt>
                <c:pt idx="2037">
                  <c:v>2.9124781134103978E-48</c:v>
                </c:pt>
                <c:pt idx="2038">
                  <c:v>2.9124781134103978E-48</c:v>
                </c:pt>
                <c:pt idx="2039">
                  <c:v>2.9124781134103978E-48</c:v>
                </c:pt>
                <c:pt idx="2040">
                  <c:v>2.9124781134103978E-48</c:v>
                </c:pt>
                <c:pt idx="2041">
                  <c:v>2.9124781134103978E-48</c:v>
                </c:pt>
                <c:pt idx="2042">
                  <c:v>2.9124781134103978E-48</c:v>
                </c:pt>
                <c:pt idx="2043">
                  <c:v>2.9124781134103978E-48</c:v>
                </c:pt>
                <c:pt idx="2044">
                  <c:v>2.9124781134103978E-48</c:v>
                </c:pt>
                <c:pt idx="2045">
                  <c:v>2.9124781134103978E-48</c:v>
                </c:pt>
                <c:pt idx="2046">
                  <c:v>2.9124781134103978E-48</c:v>
                </c:pt>
                <c:pt idx="2047">
                  <c:v>2.9124781134103978E-48</c:v>
                </c:pt>
                <c:pt idx="2048">
                  <c:v>2.9124781134103978E-48</c:v>
                </c:pt>
                <c:pt idx="2049">
                  <c:v>2.9124781134103978E-48</c:v>
                </c:pt>
                <c:pt idx="2050">
                  <c:v>2.9124781134103978E-48</c:v>
                </c:pt>
                <c:pt idx="2051">
                  <c:v>2.9124781134103978E-48</c:v>
                </c:pt>
                <c:pt idx="2052">
                  <c:v>2.9124781134103978E-48</c:v>
                </c:pt>
                <c:pt idx="2053">
                  <c:v>2.9124781134103978E-48</c:v>
                </c:pt>
                <c:pt idx="2054">
                  <c:v>2.9124781134103978E-48</c:v>
                </c:pt>
                <c:pt idx="2055">
                  <c:v>2.9124781134103978E-48</c:v>
                </c:pt>
                <c:pt idx="2056">
                  <c:v>2.9124781134103978E-48</c:v>
                </c:pt>
                <c:pt idx="2057">
                  <c:v>2.9124781134103978E-48</c:v>
                </c:pt>
                <c:pt idx="2058">
                  <c:v>2.9124781134103978E-48</c:v>
                </c:pt>
                <c:pt idx="2059">
                  <c:v>2.9124781134103978E-48</c:v>
                </c:pt>
                <c:pt idx="2060">
                  <c:v>2.9124781134103978E-48</c:v>
                </c:pt>
                <c:pt idx="2061">
                  <c:v>2.9124781134103978E-48</c:v>
                </c:pt>
                <c:pt idx="2062">
                  <c:v>2.9124781134103978E-48</c:v>
                </c:pt>
                <c:pt idx="2063">
                  <c:v>2.9124781134103978E-48</c:v>
                </c:pt>
                <c:pt idx="2064">
                  <c:v>2.9124781134103978E-48</c:v>
                </c:pt>
                <c:pt idx="2065">
                  <c:v>2.9124781134103978E-48</c:v>
                </c:pt>
                <c:pt idx="2066">
                  <c:v>2.9124781134103978E-48</c:v>
                </c:pt>
                <c:pt idx="2067">
                  <c:v>2.9124781134103978E-48</c:v>
                </c:pt>
                <c:pt idx="2068">
                  <c:v>2.9124781134103978E-48</c:v>
                </c:pt>
                <c:pt idx="2069">
                  <c:v>2.9124781134103978E-48</c:v>
                </c:pt>
                <c:pt idx="2070">
                  <c:v>2.9124781134103978E-48</c:v>
                </c:pt>
                <c:pt idx="2071">
                  <c:v>2.9124781134103978E-48</c:v>
                </c:pt>
                <c:pt idx="2072">
                  <c:v>2.9124781134103978E-48</c:v>
                </c:pt>
                <c:pt idx="2073">
                  <c:v>2.9124781134103978E-48</c:v>
                </c:pt>
                <c:pt idx="2074">
                  <c:v>2.9124781134103978E-48</c:v>
                </c:pt>
                <c:pt idx="2075">
                  <c:v>2.9124781134103978E-48</c:v>
                </c:pt>
                <c:pt idx="2076">
                  <c:v>2.9124781134103978E-48</c:v>
                </c:pt>
                <c:pt idx="2077">
                  <c:v>2.9124781134103978E-48</c:v>
                </c:pt>
                <c:pt idx="2078">
                  <c:v>2.9124781134103978E-48</c:v>
                </c:pt>
                <c:pt idx="2079">
                  <c:v>2.9124781134103978E-48</c:v>
                </c:pt>
                <c:pt idx="2080">
                  <c:v>2.9124781134103978E-48</c:v>
                </c:pt>
                <c:pt idx="2081">
                  <c:v>2.9124781134103978E-48</c:v>
                </c:pt>
                <c:pt idx="2082">
                  <c:v>2.9124781134103978E-48</c:v>
                </c:pt>
                <c:pt idx="2083">
                  <c:v>2.9124781134103978E-48</c:v>
                </c:pt>
                <c:pt idx="2084">
                  <c:v>2.9124781134103978E-48</c:v>
                </c:pt>
                <c:pt idx="2085">
                  <c:v>2.9124781134103978E-48</c:v>
                </c:pt>
                <c:pt idx="2086">
                  <c:v>2.9124781134103978E-48</c:v>
                </c:pt>
                <c:pt idx="2087">
                  <c:v>2.9124781134103978E-48</c:v>
                </c:pt>
                <c:pt idx="2088">
                  <c:v>2.9124781134103978E-48</c:v>
                </c:pt>
                <c:pt idx="2089">
                  <c:v>2.9124781134103978E-48</c:v>
                </c:pt>
                <c:pt idx="2090">
                  <c:v>2.9124781134103978E-48</c:v>
                </c:pt>
                <c:pt idx="2091">
                  <c:v>2.9124781134103978E-48</c:v>
                </c:pt>
                <c:pt idx="2092">
                  <c:v>2.9124781134103978E-48</c:v>
                </c:pt>
                <c:pt idx="2093">
                  <c:v>2.9124781134103978E-48</c:v>
                </c:pt>
                <c:pt idx="2094">
                  <c:v>2.9124781134103978E-48</c:v>
                </c:pt>
                <c:pt idx="2095">
                  <c:v>2.9124781134103978E-48</c:v>
                </c:pt>
                <c:pt idx="2096">
                  <c:v>2.9124781134103978E-48</c:v>
                </c:pt>
                <c:pt idx="2097">
                  <c:v>2.9124781134103978E-48</c:v>
                </c:pt>
                <c:pt idx="2098">
                  <c:v>2.9124781134103978E-48</c:v>
                </c:pt>
                <c:pt idx="2099">
                  <c:v>2.9124781134103978E-48</c:v>
                </c:pt>
                <c:pt idx="2100">
                  <c:v>2.9124781134103978E-48</c:v>
                </c:pt>
                <c:pt idx="2101">
                  <c:v>2.9124781134103978E-48</c:v>
                </c:pt>
                <c:pt idx="2102">
                  <c:v>2.9124781134103978E-48</c:v>
                </c:pt>
                <c:pt idx="2103">
                  <c:v>2.9124781134103978E-48</c:v>
                </c:pt>
                <c:pt idx="2104">
                  <c:v>2.9124781134103978E-48</c:v>
                </c:pt>
                <c:pt idx="2105">
                  <c:v>2.9124781134103978E-48</c:v>
                </c:pt>
                <c:pt idx="2106">
                  <c:v>2.9124781134103978E-48</c:v>
                </c:pt>
                <c:pt idx="2107">
                  <c:v>2.9124781134103978E-48</c:v>
                </c:pt>
                <c:pt idx="2108">
                  <c:v>2.9124781134103978E-48</c:v>
                </c:pt>
                <c:pt idx="2109">
                  <c:v>2.9124781134103978E-48</c:v>
                </c:pt>
                <c:pt idx="2110">
                  <c:v>2.9124781134103978E-48</c:v>
                </c:pt>
                <c:pt idx="2111">
                  <c:v>2.9124781134103978E-48</c:v>
                </c:pt>
                <c:pt idx="2112">
                  <c:v>2.9124781134103978E-48</c:v>
                </c:pt>
                <c:pt idx="2113">
                  <c:v>2.9124781134103978E-48</c:v>
                </c:pt>
                <c:pt idx="2114">
                  <c:v>2.9124781134103978E-48</c:v>
                </c:pt>
                <c:pt idx="2115">
                  <c:v>2.9124781134103978E-48</c:v>
                </c:pt>
                <c:pt idx="2116">
                  <c:v>2.9124781134103978E-48</c:v>
                </c:pt>
                <c:pt idx="2117">
                  <c:v>2.9124781134103978E-48</c:v>
                </c:pt>
                <c:pt idx="2118">
                  <c:v>2.9124781134103978E-48</c:v>
                </c:pt>
                <c:pt idx="2119">
                  <c:v>2.9124781134103978E-48</c:v>
                </c:pt>
                <c:pt idx="2120">
                  <c:v>2.9124781134103978E-48</c:v>
                </c:pt>
                <c:pt idx="2121">
                  <c:v>2.9124781134103978E-48</c:v>
                </c:pt>
                <c:pt idx="2122">
                  <c:v>2.9124781134103978E-48</c:v>
                </c:pt>
                <c:pt idx="2123">
                  <c:v>2.9124781134103978E-48</c:v>
                </c:pt>
                <c:pt idx="2124">
                  <c:v>2.9124781134103978E-48</c:v>
                </c:pt>
                <c:pt idx="2125">
                  <c:v>2.9124781134103978E-48</c:v>
                </c:pt>
                <c:pt idx="2126">
                  <c:v>2.9124781134103978E-48</c:v>
                </c:pt>
                <c:pt idx="2127">
                  <c:v>2.9124781134103978E-48</c:v>
                </c:pt>
                <c:pt idx="2128">
                  <c:v>2.9124781134103978E-48</c:v>
                </c:pt>
                <c:pt idx="2129">
                  <c:v>2.9124781134103978E-48</c:v>
                </c:pt>
                <c:pt idx="2130">
                  <c:v>2.9124781134103978E-48</c:v>
                </c:pt>
                <c:pt idx="2131">
                  <c:v>2.9124781134103978E-48</c:v>
                </c:pt>
                <c:pt idx="2132">
                  <c:v>2.9124781134103978E-48</c:v>
                </c:pt>
                <c:pt idx="2133">
                  <c:v>2.9124781134103978E-48</c:v>
                </c:pt>
                <c:pt idx="2134">
                  <c:v>2.9124781134103978E-48</c:v>
                </c:pt>
                <c:pt idx="2135">
                  <c:v>2.9124781134103978E-48</c:v>
                </c:pt>
                <c:pt idx="2136">
                  <c:v>2.9124781134103978E-48</c:v>
                </c:pt>
                <c:pt idx="2137">
                  <c:v>2.9124781134103978E-48</c:v>
                </c:pt>
                <c:pt idx="2138">
                  <c:v>2.9124781134103978E-48</c:v>
                </c:pt>
                <c:pt idx="2139">
                  <c:v>2.9124781134103978E-48</c:v>
                </c:pt>
                <c:pt idx="2140">
                  <c:v>2.9124781134103978E-48</c:v>
                </c:pt>
                <c:pt idx="2141">
                  <c:v>2.9124781134103978E-48</c:v>
                </c:pt>
                <c:pt idx="2142">
                  <c:v>2.9124781134103978E-48</c:v>
                </c:pt>
                <c:pt idx="2143">
                  <c:v>2.9124781134103978E-48</c:v>
                </c:pt>
                <c:pt idx="2144">
                  <c:v>2.9124781134103978E-48</c:v>
                </c:pt>
                <c:pt idx="2145">
                  <c:v>2.9124781134103978E-48</c:v>
                </c:pt>
                <c:pt idx="2146">
                  <c:v>2.9124781134103978E-48</c:v>
                </c:pt>
                <c:pt idx="2147">
                  <c:v>2.9124781134103978E-48</c:v>
                </c:pt>
                <c:pt idx="2148">
                  <c:v>2.9124781134103978E-48</c:v>
                </c:pt>
                <c:pt idx="2149">
                  <c:v>2.9124781134103978E-48</c:v>
                </c:pt>
                <c:pt idx="2150">
                  <c:v>2.9124781134103978E-48</c:v>
                </c:pt>
                <c:pt idx="2151">
                  <c:v>2.9124781134103978E-48</c:v>
                </c:pt>
                <c:pt idx="2152">
                  <c:v>2.9124781134103978E-48</c:v>
                </c:pt>
                <c:pt idx="2153">
                  <c:v>2.9124781134103978E-48</c:v>
                </c:pt>
                <c:pt idx="2154">
                  <c:v>2.9124781134103978E-48</c:v>
                </c:pt>
                <c:pt idx="2155">
                  <c:v>2.9124781134103978E-48</c:v>
                </c:pt>
                <c:pt idx="2156">
                  <c:v>2.9124781134103978E-48</c:v>
                </c:pt>
                <c:pt idx="2157">
                  <c:v>2.9124781134103978E-48</c:v>
                </c:pt>
                <c:pt idx="2158">
                  <c:v>2.9124781134103978E-48</c:v>
                </c:pt>
                <c:pt idx="2159">
                  <c:v>2.9124781134103978E-48</c:v>
                </c:pt>
                <c:pt idx="2160">
                  <c:v>2.9124781134103978E-48</c:v>
                </c:pt>
                <c:pt idx="2161">
                  <c:v>2.9124781134103978E-48</c:v>
                </c:pt>
                <c:pt idx="2162">
                  <c:v>2.9124781134103978E-48</c:v>
                </c:pt>
                <c:pt idx="2163">
                  <c:v>2.9124781134103978E-48</c:v>
                </c:pt>
                <c:pt idx="2164">
                  <c:v>2.9124781134103978E-48</c:v>
                </c:pt>
                <c:pt idx="2165">
                  <c:v>2.9124781134103978E-48</c:v>
                </c:pt>
                <c:pt idx="2166">
                  <c:v>2.9124781134103978E-48</c:v>
                </c:pt>
                <c:pt idx="2167">
                  <c:v>2.9124781134103978E-48</c:v>
                </c:pt>
                <c:pt idx="2168">
                  <c:v>2.9124781134103978E-48</c:v>
                </c:pt>
                <c:pt idx="2169">
                  <c:v>2.9124781134103978E-48</c:v>
                </c:pt>
                <c:pt idx="2170">
                  <c:v>2.9124781134103978E-48</c:v>
                </c:pt>
                <c:pt idx="2171">
                  <c:v>2.9124781134103978E-48</c:v>
                </c:pt>
                <c:pt idx="2172">
                  <c:v>2.9124781134103978E-48</c:v>
                </c:pt>
                <c:pt idx="2173">
                  <c:v>2.9124781134103978E-48</c:v>
                </c:pt>
                <c:pt idx="2174">
                  <c:v>2.9124781134103978E-48</c:v>
                </c:pt>
                <c:pt idx="2175">
                  <c:v>2.9124781134103978E-48</c:v>
                </c:pt>
                <c:pt idx="2176">
                  <c:v>2.9124781134103978E-48</c:v>
                </c:pt>
                <c:pt idx="2177">
                  <c:v>2.9124781134103978E-48</c:v>
                </c:pt>
                <c:pt idx="2178">
                  <c:v>2.9124781134103978E-48</c:v>
                </c:pt>
                <c:pt idx="2179">
                  <c:v>2.9124781134103978E-48</c:v>
                </c:pt>
                <c:pt idx="2180">
                  <c:v>2.9124781134103978E-48</c:v>
                </c:pt>
                <c:pt idx="2181">
                  <c:v>2.9124781134103978E-48</c:v>
                </c:pt>
                <c:pt idx="2182">
                  <c:v>2.9124781134103978E-48</c:v>
                </c:pt>
                <c:pt idx="2183">
                  <c:v>2.9124781134103978E-48</c:v>
                </c:pt>
                <c:pt idx="2184">
                  <c:v>2.9124781134103978E-48</c:v>
                </c:pt>
                <c:pt idx="2185">
                  <c:v>2.9124781134103978E-48</c:v>
                </c:pt>
                <c:pt idx="2186">
                  <c:v>2.9124781134103978E-48</c:v>
                </c:pt>
                <c:pt idx="2187">
                  <c:v>2.9124781134103978E-48</c:v>
                </c:pt>
                <c:pt idx="2188">
                  <c:v>2.9124781134103978E-48</c:v>
                </c:pt>
                <c:pt idx="2189">
                  <c:v>2.9124781134103978E-48</c:v>
                </c:pt>
                <c:pt idx="2190">
                  <c:v>2.9124781134103978E-48</c:v>
                </c:pt>
                <c:pt idx="2191">
                  <c:v>2.9124781134103978E-48</c:v>
                </c:pt>
                <c:pt idx="2192">
                  <c:v>2.9124781134103978E-48</c:v>
                </c:pt>
                <c:pt idx="2193">
                  <c:v>2.9124781134103978E-48</c:v>
                </c:pt>
                <c:pt idx="2194">
                  <c:v>2.9124781134103978E-48</c:v>
                </c:pt>
                <c:pt idx="2195">
                  <c:v>2.9124781134103978E-48</c:v>
                </c:pt>
                <c:pt idx="2196">
                  <c:v>2.9124781134103978E-48</c:v>
                </c:pt>
                <c:pt idx="2197">
                  <c:v>2.9124781134103978E-48</c:v>
                </c:pt>
                <c:pt idx="2198">
                  <c:v>2.9124781134103978E-48</c:v>
                </c:pt>
                <c:pt idx="2199">
                  <c:v>2.9124781134103978E-48</c:v>
                </c:pt>
                <c:pt idx="2200">
                  <c:v>2.9124781134103978E-48</c:v>
                </c:pt>
                <c:pt idx="2201">
                  <c:v>2.9124781134103978E-48</c:v>
                </c:pt>
                <c:pt idx="2202">
                  <c:v>2.9124781134103978E-48</c:v>
                </c:pt>
                <c:pt idx="2203">
                  <c:v>2.9124781134103978E-48</c:v>
                </c:pt>
                <c:pt idx="2204">
                  <c:v>2.9124781134103978E-48</c:v>
                </c:pt>
                <c:pt idx="2205">
                  <c:v>2.9124781134103978E-48</c:v>
                </c:pt>
                <c:pt idx="2206">
                  <c:v>2.9124781134103978E-48</c:v>
                </c:pt>
                <c:pt idx="2207">
                  <c:v>2.9124781134103978E-48</c:v>
                </c:pt>
                <c:pt idx="2208">
                  <c:v>2.9124781134103978E-48</c:v>
                </c:pt>
                <c:pt idx="2209">
                  <c:v>2.9124781134103978E-48</c:v>
                </c:pt>
                <c:pt idx="2210">
                  <c:v>2.9124781134103978E-48</c:v>
                </c:pt>
                <c:pt idx="2211">
                  <c:v>2.9124781134103978E-48</c:v>
                </c:pt>
                <c:pt idx="2212">
                  <c:v>2.9124781134103978E-48</c:v>
                </c:pt>
                <c:pt idx="2213">
                  <c:v>2.9124781134103978E-48</c:v>
                </c:pt>
                <c:pt idx="2214">
                  <c:v>2.9124781134103978E-48</c:v>
                </c:pt>
                <c:pt idx="2215">
                  <c:v>2.9124781134103978E-48</c:v>
                </c:pt>
                <c:pt idx="2216">
                  <c:v>2.9124781134103978E-48</c:v>
                </c:pt>
                <c:pt idx="2217">
                  <c:v>2.9124781134103978E-48</c:v>
                </c:pt>
                <c:pt idx="2218">
                  <c:v>2.9124781134103978E-48</c:v>
                </c:pt>
                <c:pt idx="2219">
                  <c:v>2.9124781134103978E-48</c:v>
                </c:pt>
                <c:pt idx="2220">
                  <c:v>2.9124781134103978E-48</c:v>
                </c:pt>
                <c:pt idx="2221">
                  <c:v>2.9124781134103978E-48</c:v>
                </c:pt>
                <c:pt idx="2222">
                  <c:v>2.9124781134103978E-48</c:v>
                </c:pt>
                <c:pt idx="2223">
                  <c:v>2.9124781134103978E-48</c:v>
                </c:pt>
                <c:pt idx="2224">
                  <c:v>2.9124781134103978E-48</c:v>
                </c:pt>
                <c:pt idx="2225">
                  <c:v>2.9124781134103978E-48</c:v>
                </c:pt>
                <c:pt idx="2226">
                  <c:v>2.9124781134103978E-48</c:v>
                </c:pt>
                <c:pt idx="2227">
                  <c:v>2.9124781134103978E-48</c:v>
                </c:pt>
                <c:pt idx="2228">
                  <c:v>2.9124781134103978E-48</c:v>
                </c:pt>
                <c:pt idx="2229">
                  <c:v>2.9124781134103978E-48</c:v>
                </c:pt>
                <c:pt idx="2230">
                  <c:v>2.9124781134103978E-48</c:v>
                </c:pt>
                <c:pt idx="2231">
                  <c:v>2.9124781134103978E-48</c:v>
                </c:pt>
                <c:pt idx="2232">
                  <c:v>2.9124781134103978E-48</c:v>
                </c:pt>
                <c:pt idx="2233">
                  <c:v>2.9124781134103978E-48</c:v>
                </c:pt>
                <c:pt idx="2234">
                  <c:v>2.9124781134103978E-48</c:v>
                </c:pt>
                <c:pt idx="2235">
                  <c:v>2.9124781134103978E-48</c:v>
                </c:pt>
                <c:pt idx="2236">
                  <c:v>2.9124781134103978E-48</c:v>
                </c:pt>
                <c:pt idx="2237">
                  <c:v>2.9124781134103978E-48</c:v>
                </c:pt>
                <c:pt idx="2238">
                  <c:v>2.9124781134103978E-48</c:v>
                </c:pt>
                <c:pt idx="2239">
                  <c:v>2.9124781134103978E-48</c:v>
                </c:pt>
                <c:pt idx="2240">
                  <c:v>2.9124781134103978E-48</c:v>
                </c:pt>
                <c:pt idx="2241">
                  <c:v>2.9124781134103978E-48</c:v>
                </c:pt>
                <c:pt idx="2242">
                  <c:v>2.9124781134103978E-48</c:v>
                </c:pt>
                <c:pt idx="2243">
                  <c:v>2.9124781134103978E-48</c:v>
                </c:pt>
                <c:pt idx="2244">
                  <c:v>2.9124781134103978E-48</c:v>
                </c:pt>
                <c:pt idx="2245">
                  <c:v>2.9124781134103978E-48</c:v>
                </c:pt>
                <c:pt idx="2246">
                  <c:v>2.9124781134103978E-48</c:v>
                </c:pt>
                <c:pt idx="2247">
                  <c:v>2.9124781134103978E-48</c:v>
                </c:pt>
                <c:pt idx="2248">
                  <c:v>2.9124781134103978E-48</c:v>
                </c:pt>
                <c:pt idx="2249">
                  <c:v>2.9124781134103978E-48</c:v>
                </c:pt>
                <c:pt idx="2250">
                  <c:v>2.9124781134103978E-48</c:v>
                </c:pt>
                <c:pt idx="2251">
                  <c:v>2.9124781134103978E-48</c:v>
                </c:pt>
                <c:pt idx="2252">
                  <c:v>2.9124781134103978E-48</c:v>
                </c:pt>
                <c:pt idx="2253">
                  <c:v>2.9124781134103978E-48</c:v>
                </c:pt>
                <c:pt idx="2254">
                  <c:v>2.9124781134103978E-48</c:v>
                </c:pt>
                <c:pt idx="2255">
                  <c:v>2.9124781134103978E-48</c:v>
                </c:pt>
                <c:pt idx="2256">
                  <c:v>2.9124781134103978E-48</c:v>
                </c:pt>
                <c:pt idx="2257">
                  <c:v>2.9124781134103978E-48</c:v>
                </c:pt>
                <c:pt idx="2258">
                  <c:v>2.9124781134103978E-48</c:v>
                </c:pt>
                <c:pt idx="2259">
                  <c:v>2.9124781134103978E-48</c:v>
                </c:pt>
                <c:pt idx="2260">
                  <c:v>2.9124781134103978E-48</c:v>
                </c:pt>
                <c:pt idx="2261">
                  <c:v>2.9124781134103978E-48</c:v>
                </c:pt>
                <c:pt idx="2262">
                  <c:v>2.9124781134103978E-48</c:v>
                </c:pt>
                <c:pt idx="2263">
                  <c:v>2.9124781134103978E-48</c:v>
                </c:pt>
                <c:pt idx="2264">
                  <c:v>2.9124781134103978E-48</c:v>
                </c:pt>
                <c:pt idx="2265">
                  <c:v>2.9124781134103978E-48</c:v>
                </c:pt>
                <c:pt idx="2266">
                  <c:v>2.9124781134103978E-48</c:v>
                </c:pt>
                <c:pt idx="2267">
                  <c:v>2.9124781134103978E-48</c:v>
                </c:pt>
                <c:pt idx="2268">
                  <c:v>2.9124781134103978E-48</c:v>
                </c:pt>
                <c:pt idx="2269">
                  <c:v>2.9124781134103978E-48</c:v>
                </c:pt>
                <c:pt idx="2270">
                  <c:v>2.9124781134103978E-48</c:v>
                </c:pt>
                <c:pt idx="2271">
                  <c:v>2.9124781134103978E-48</c:v>
                </c:pt>
                <c:pt idx="2272">
                  <c:v>2.9124781134103978E-48</c:v>
                </c:pt>
                <c:pt idx="2273">
                  <c:v>2.9124781134103978E-48</c:v>
                </c:pt>
                <c:pt idx="2274">
                  <c:v>2.9124781134103978E-48</c:v>
                </c:pt>
                <c:pt idx="2275">
                  <c:v>2.9124781134103978E-48</c:v>
                </c:pt>
                <c:pt idx="2276">
                  <c:v>2.9124781134103978E-48</c:v>
                </c:pt>
                <c:pt idx="2277">
                  <c:v>2.9124781134103978E-48</c:v>
                </c:pt>
                <c:pt idx="2278">
                  <c:v>2.9124781134103978E-48</c:v>
                </c:pt>
                <c:pt idx="2279">
                  <c:v>2.9124781134103978E-48</c:v>
                </c:pt>
                <c:pt idx="2280">
                  <c:v>2.9124781134103978E-48</c:v>
                </c:pt>
                <c:pt idx="2281">
                  <c:v>2.9124781134103978E-48</c:v>
                </c:pt>
                <c:pt idx="2282">
                  <c:v>2.9124781134103978E-48</c:v>
                </c:pt>
                <c:pt idx="2283">
                  <c:v>2.9124781134103978E-48</c:v>
                </c:pt>
                <c:pt idx="2284">
                  <c:v>2.9124781134103978E-48</c:v>
                </c:pt>
                <c:pt idx="2285">
                  <c:v>2.9124781134103978E-48</c:v>
                </c:pt>
                <c:pt idx="2286">
                  <c:v>2.9124781134103978E-48</c:v>
                </c:pt>
                <c:pt idx="2287">
                  <c:v>2.9124781134103978E-48</c:v>
                </c:pt>
                <c:pt idx="2288">
                  <c:v>2.9124781134103978E-48</c:v>
                </c:pt>
                <c:pt idx="2289">
                  <c:v>2.9124781134103978E-48</c:v>
                </c:pt>
                <c:pt idx="2290">
                  <c:v>2.9124781134103978E-48</c:v>
                </c:pt>
                <c:pt idx="2291">
                  <c:v>2.9124781134103978E-48</c:v>
                </c:pt>
                <c:pt idx="2292">
                  <c:v>2.9124781134103978E-48</c:v>
                </c:pt>
                <c:pt idx="2293">
                  <c:v>2.9124781134103978E-48</c:v>
                </c:pt>
                <c:pt idx="2294">
                  <c:v>2.9124781134103978E-48</c:v>
                </c:pt>
                <c:pt idx="2295">
                  <c:v>2.9124781134103978E-48</c:v>
                </c:pt>
                <c:pt idx="2296">
                  <c:v>2.9124781134103978E-48</c:v>
                </c:pt>
                <c:pt idx="2297">
                  <c:v>2.9124781134103978E-48</c:v>
                </c:pt>
                <c:pt idx="2298">
                  <c:v>2.9124781134103978E-48</c:v>
                </c:pt>
                <c:pt idx="2299">
                  <c:v>2.9124781134103978E-48</c:v>
                </c:pt>
                <c:pt idx="2300">
                  <c:v>2.9124781134103978E-48</c:v>
                </c:pt>
                <c:pt idx="2301">
                  <c:v>2.9124781134103978E-48</c:v>
                </c:pt>
                <c:pt idx="2302">
                  <c:v>2.9124781134103978E-48</c:v>
                </c:pt>
                <c:pt idx="2303">
                  <c:v>2.9124781134103978E-48</c:v>
                </c:pt>
                <c:pt idx="2304">
                  <c:v>2.9124781134103978E-48</c:v>
                </c:pt>
                <c:pt idx="2305">
                  <c:v>2.9124781134103978E-48</c:v>
                </c:pt>
                <c:pt idx="2306">
                  <c:v>2.9124781134103978E-48</c:v>
                </c:pt>
                <c:pt idx="2307">
                  <c:v>2.9124781134103978E-48</c:v>
                </c:pt>
                <c:pt idx="2308">
                  <c:v>2.9124781134103978E-48</c:v>
                </c:pt>
                <c:pt idx="2309">
                  <c:v>2.9124781134103978E-48</c:v>
                </c:pt>
                <c:pt idx="2310">
                  <c:v>2.9124781134103978E-48</c:v>
                </c:pt>
                <c:pt idx="2311">
                  <c:v>2.9124781134103978E-48</c:v>
                </c:pt>
                <c:pt idx="2312">
                  <c:v>2.9124781134103978E-48</c:v>
                </c:pt>
                <c:pt idx="2313">
                  <c:v>2.9124781134103978E-48</c:v>
                </c:pt>
                <c:pt idx="2314">
                  <c:v>2.9124781134103978E-48</c:v>
                </c:pt>
                <c:pt idx="2315">
                  <c:v>2.9124781134103978E-48</c:v>
                </c:pt>
                <c:pt idx="2316">
                  <c:v>2.9124781134103978E-48</c:v>
                </c:pt>
                <c:pt idx="2317">
                  <c:v>2.9124781134103978E-48</c:v>
                </c:pt>
                <c:pt idx="2318">
                  <c:v>2.9124781134103978E-48</c:v>
                </c:pt>
                <c:pt idx="2319">
                  <c:v>2.9124781134103978E-48</c:v>
                </c:pt>
                <c:pt idx="2320">
                  <c:v>2.9124781134103978E-48</c:v>
                </c:pt>
                <c:pt idx="2321">
                  <c:v>2.9124781134103978E-48</c:v>
                </c:pt>
                <c:pt idx="2322">
                  <c:v>2.9124781134103978E-48</c:v>
                </c:pt>
                <c:pt idx="2323">
                  <c:v>2.9124781134103978E-48</c:v>
                </c:pt>
                <c:pt idx="2324">
                  <c:v>2.9124781134103978E-48</c:v>
                </c:pt>
                <c:pt idx="2325">
                  <c:v>2.9124781134103978E-48</c:v>
                </c:pt>
                <c:pt idx="2326">
                  <c:v>2.9124781134103978E-48</c:v>
                </c:pt>
                <c:pt idx="2327">
                  <c:v>2.9124781134103978E-48</c:v>
                </c:pt>
                <c:pt idx="2328">
                  <c:v>2.9124781134103978E-48</c:v>
                </c:pt>
                <c:pt idx="2329">
                  <c:v>2.9124781134103978E-48</c:v>
                </c:pt>
                <c:pt idx="2330">
                  <c:v>2.9124781134103978E-48</c:v>
                </c:pt>
                <c:pt idx="2331">
                  <c:v>2.9124781134103978E-48</c:v>
                </c:pt>
                <c:pt idx="2332">
                  <c:v>2.9124781134103978E-48</c:v>
                </c:pt>
                <c:pt idx="2333">
                  <c:v>2.9124781134103978E-48</c:v>
                </c:pt>
                <c:pt idx="2334">
                  <c:v>2.9124781134103978E-48</c:v>
                </c:pt>
                <c:pt idx="2335">
                  <c:v>2.9124781134103978E-48</c:v>
                </c:pt>
                <c:pt idx="2336">
                  <c:v>2.9124781134103978E-48</c:v>
                </c:pt>
                <c:pt idx="2337">
                  <c:v>2.9124781134103978E-48</c:v>
                </c:pt>
                <c:pt idx="2338">
                  <c:v>2.9124781134103978E-48</c:v>
                </c:pt>
                <c:pt idx="2339">
                  <c:v>2.9124781134103978E-48</c:v>
                </c:pt>
                <c:pt idx="2340">
                  <c:v>2.9124781134103978E-48</c:v>
                </c:pt>
                <c:pt idx="2341">
                  <c:v>2.9124781134103978E-48</c:v>
                </c:pt>
                <c:pt idx="2342">
                  <c:v>2.9124781134103978E-48</c:v>
                </c:pt>
                <c:pt idx="2343">
                  <c:v>2.9124781134103978E-48</c:v>
                </c:pt>
                <c:pt idx="2344">
                  <c:v>2.9124781134103978E-48</c:v>
                </c:pt>
                <c:pt idx="2345">
                  <c:v>2.9124781134103978E-48</c:v>
                </c:pt>
                <c:pt idx="2346">
                  <c:v>2.9124781134103978E-48</c:v>
                </c:pt>
                <c:pt idx="2347">
                  <c:v>2.9124781134103978E-48</c:v>
                </c:pt>
                <c:pt idx="2348">
                  <c:v>2.9124781134103978E-48</c:v>
                </c:pt>
                <c:pt idx="2349">
                  <c:v>2.9124781134103978E-48</c:v>
                </c:pt>
                <c:pt idx="2350">
                  <c:v>2.9124781134103978E-48</c:v>
                </c:pt>
                <c:pt idx="2351">
                  <c:v>2.9124781134103978E-48</c:v>
                </c:pt>
                <c:pt idx="2352">
                  <c:v>2.9124781134103978E-48</c:v>
                </c:pt>
                <c:pt idx="2353">
                  <c:v>2.9124781134103978E-48</c:v>
                </c:pt>
                <c:pt idx="2354">
                  <c:v>2.9124781134103978E-48</c:v>
                </c:pt>
                <c:pt idx="2355">
                  <c:v>2.9124781134103978E-48</c:v>
                </c:pt>
                <c:pt idx="2356">
                  <c:v>2.9124781134103978E-48</c:v>
                </c:pt>
                <c:pt idx="2357">
                  <c:v>2.9124781134103978E-48</c:v>
                </c:pt>
                <c:pt idx="2358">
                  <c:v>2.9124781134103978E-48</c:v>
                </c:pt>
                <c:pt idx="2359">
                  <c:v>2.9124781134103978E-48</c:v>
                </c:pt>
                <c:pt idx="2360">
                  <c:v>2.9124781134103978E-48</c:v>
                </c:pt>
                <c:pt idx="2361">
                  <c:v>2.9124781134103978E-48</c:v>
                </c:pt>
                <c:pt idx="2362">
                  <c:v>2.9124781134103978E-48</c:v>
                </c:pt>
                <c:pt idx="2363">
                  <c:v>2.9124781134103978E-48</c:v>
                </c:pt>
                <c:pt idx="2364">
                  <c:v>2.9124781134103978E-48</c:v>
                </c:pt>
                <c:pt idx="2365">
                  <c:v>2.9124781134103978E-48</c:v>
                </c:pt>
                <c:pt idx="2366">
                  <c:v>2.9124781134103978E-48</c:v>
                </c:pt>
                <c:pt idx="2367">
                  <c:v>2.9124781134103978E-48</c:v>
                </c:pt>
                <c:pt idx="2368">
                  <c:v>2.9124781134103978E-48</c:v>
                </c:pt>
                <c:pt idx="2369">
                  <c:v>2.9124781134103978E-48</c:v>
                </c:pt>
                <c:pt idx="2370">
                  <c:v>2.9124781134103978E-48</c:v>
                </c:pt>
                <c:pt idx="2371">
                  <c:v>2.9124781134103978E-48</c:v>
                </c:pt>
                <c:pt idx="2372">
                  <c:v>2.9124781134103978E-48</c:v>
                </c:pt>
                <c:pt idx="2373">
                  <c:v>2.9124781134103978E-48</c:v>
                </c:pt>
                <c:pt idx="2374">
                  <c:v>2.9124781134103978E-48</c:v>
                </c:pt>
                <c:pt idx="2375">
                  <c:v>2.9124781134103978E-48</c:v>
                </c:pt>
                <c:pt idx="2376">
                  <c:v>2.9124781134103978E-48</c:v>
                </c:pt>
                <c:pt idx="2377">
                  <c:v>2.9124781134103978E-48</c:v>
                </c:pt>
                <c:pt idx="2378">
                  <c:v>2.9124781134103978E-48</c:v>
                </c:pt>
                <c:pt idx="2379">
                  <c:v>2.9124781134103978E-48</c:v>
                </c:pt>
                <c:pt idx="2380">
                  <c:v>2.9124781134103978E-48</c:v>
                </c:pt>
                <c:pt idx="2381">
                  <c:v>2.9124781134103978E-48</c:v>
                </c:pt>
                <c:pt idx="2382">
                  <c:v>2.9124781134103978E-48</c:v>
                </c:pt>
                <c:pt idx="2383">
                  <c:v>2.9124781134103978E-48</c:v>
                </c:pt>
                <c:pt idx="2384">
                  <c:v>2.9124781134103978E-48</c:v>
                </c:pt>
                <c:pt idx="2385">
                  <c:v>2.9124781134103978E-48</c:v>
                </c:pt>
                <c:pt idx="2386">
                  <c:v>2.9124781134103978E-48</c:v>
                </c:pt>
                <c:pt idx="2387">
                  <c:v>2.9124781134103978E-48</c:v>
                </c:pt>
                <c:pt idx="2388">
                  <c:v>2.9124781134103978E-48</c:v>
                </c:pt>
                <c:pt idx="2389">
                  <c:v>2.9124781134103978E-48</c:v>
                </c:pt>
                <c:pt idx="2390">
                  <c:v>2.9124781134103978E-48</c:v>
                </c:pt>
                <c:pt idx="2391">
                  <c:v>2.9124781134103978E-48</c:v>
                </c:pt>
                <c:pt idx="2392">
                  <c:v>2.9124781134103978E-48</c:v>
                </c:pt>
                <c:pt idx="2393">
                  <c:v>2.9124781134103978E-48</c:v>
                </c:pt>
                <c:pt idx="2394">
                  <c:v>2.9124781134103978E-48</c:v>
                </c:pt>
                <c:pt idx="2395">
                  <c:v>2.9124781134103978E-48</c:v>
                </c:pt>
                <c:pt idx="2396">
                  <c:v>2.9124781134103978E-48</c:v>
                </c:pt>
                <c:pt idx="2397">
                  <c:v>2.9124781134103978E-48</c:v>
                </c:pt>
                <c:pt idx="2398">
                  <c:v>2.9124781134103978E-48</c:v>
                </c:pt>
                <c:pt idx="2399">
                  <c:v>2.9124781134103978E-48</c:v>
                </c:pt>
                <c:pt idx="2400">
                  <c:v>2.9124781134103978E-48</c:v>
                </c:pt>
                <c:pt idx="2401">
                  <c:v>2.9124781134103978E-48</c:v>
                </c:pt>
                <c:pt idx="2402">
                  <c:v>2.9124781134103978E-48</c:v>
                </c:pt>
                <c:pt idx="2403">
                  <c:v>2.9124781134103978E-48</c:v>
                </c:pt>
                <c:pt idx="2404">
                  <c:v>2.9124781134103978E-48</c:v>
                </c:pt>
                <c:pt idx="2405">
                  <c:v>2.9124781134103978E-48</c:v>
                </c:pt>
                <c:pt idx="2406">
                  <c:v>2.9124781134103978E-48</c:v>
                </c:pt>
                <c:pt idx="2407">
                  <c:v>2.9124781134103978E-48</c:v>
                </c:pt>
                <c:pt idx="2408">
                  <c:v>2.9124781134103978E-48</c:v>
                </c:pt>
                <c:pt idx="2409">
                  <c:v>2.9124781134103978E-48</c:v>
                </c:pt>
                <c:pt idx="2410">
                  <c:v>2.9124781134103978E-48</c:v>
                </c:pt>
                <c:pt idx="2411">
                  <c:v>2.9124781134103978E-48</c:v>
                </c:pt>
                <c:pt idx="2412">
                  <c:v>2.9124781134103978E-48</c:v>
                </c:pt>
                <c:pt idx="2413">
                  <c:v>2.9124781134103978E-48</c:v>
                </c:pt>
                <c:pt idx="2414">
                  <c:v>2.9124781134103978E-48</c:v>
                </c:pt>
                <c:pt idx="2415">
                  <c:v>2.9124781134103978E-48</c:v>
                </c:pt>
                <c:pt idx="2416">
                  <c:v>2.9124781134103978E-48</c:v>
                </c:pt>
                <c:pt idx="2417">
                  <c:v>2.9124781134103978E-48</c:v>
                </c:pt>
                <c:pt idx="2418">
                  <c:v>2.9124781134103978E-48</c:v>
                </c:pt>
                <c:pt idx="2419">
                  <c:v>2.9124781134103978E-48</c:v>
                </c:pt>
                <c:pt idx="2420">
                  <c:v>2.9124781134103978E-48</c:v>
                </c:pt>
                <c:pt idx="2421">
                  <c:v>2.9124781134103978E-48</c:v>
                </c:pt>
                <c:pt idx="2422">
                  <c:v>2.9124781134103978E-48</c:v>
                </c:pt>
                <c:pt idx="2423">
                  <c:v>2.9124781134103978E-48</c:v>
                </c:pt>
                <c:pt idx="2424">
                  <c:v>2.9124781134103978E-48</c:v>
                </c:pt>
                <c:pt idx="2425">
                  <c:v>2.9124781134103978E-48</c:v>
                </c:pt>
                <c:pt idx="2426">
                  <c:v>2.9124781134103978E-48</c:v>
                </c:pt>
                <c:pt idx="2427">
                  <c:v>2.9124781134103978E-48</c:v>
                </c:pt>
                <c:pt idx="2428">
                  <c:v>2.9124781134103978E-48</c:v>
                </c:pt>
                <c:pt idx="2429">
                  <c:v>2.9124781134103978E-48</c:v>
                </c:pt>
                <c:pt idx="2430">
                  <c:v>2.9124781134103978E-48</c:v>
                </c:pt>
                <c:pt idx="2431">
                  <c:v>2.9124781134103978E-48</c:v>
                </c:pt>
                <c:pt idx="2432">
                  <c:v>2.9124781134103978E-48</c:v>
                </c:pt>
                <c:pt idx="2433">
                  <c:v>2.9124781134103978E-48</c:v>
                </c:pt>
                <c:pt idx="2434">
                  <c:v>2.9124781134103978E-48</c:v>
                </c:pt>
                <c:pt idx="2435">
                  <c:v>2.9124781134103978E-48</c:v>
                </c:pt>
                <c:pt idx="2436">
                  <c:v>2.9124781134103978E-48</c:v>
                </c:pt>
                <c:pt idx="2437">
                  <c:v>2.9124781134103978E-48</c:v>
                </c:pt>
                <c:pt idx="2438">
                  <c:v>2.9124781134103978E-48</c:v>
                </c:pt>
                <c:pt idx="2439">
                  <c:v>2.9124781134103978E-48</c:v>
                </c:pt>
                <c:pt idx="2440">
                  <c:v>2.9124781134103978E-48</c:v>
                </c:pt>
                <c:pt idx="2441">
                  <c:v>2.9124781134103978E-48</c:v>
                </c:pt>
                <c:pt idx="2442">
                  <c:v>2.9124781134103978E-48</c:v>
                </c:pt>
                <c:pt idx="2443">
                  <c:v>2.9124781134103978E-48</c:v>
                </c:pt>
                <c:pt idx="2444">
                  <c:v>2.9124781134103978E-48</c:v>
                </c:pt>
                <c:pt idx="2445">
                  <c:v>2.9124781134103978E-48</c:v>
                </c:pt>
                <c:pt idx="2446">
                  <c:v>2.9124781134103978E-48</c:v>
                </c:pt>
                <c:pt idx="2447">
                  <c:v>2.9124781134103978E-48</c:v>
                </c:pt>
                <c:pt idx="2448">
                  <c:v>2.9124781134103978E-48</c:v>
                </c:pt>
                <c:pt idx="2449">
                  <c:v>2.9124781134103978E-48</c:v>
                </c:pt>
                <c:pt idx="2450">
                  <c:v>2.9124781134103978E-48</c:v>
                </c:pt>
                <c:pt idx="2451">
                  <c:v>2.9124781134103978E-48</c:v>
                </c:pt>
                <c:pt idx="2452">
                  <c:v>2.9124781134103978E-48</c:v>
                </c:pt>
                <c:pt idx="2453">
                  <c:v>2.9124781134103978E-48</c:v>
                </c:pt>
                <c:pt idx="2454">
                  <c:v>2.9124781134103978E-48</c:v>
                </c:pt>
                <c:pt idx="2455">
                  <c:v>2.9124781134103978E-48</c:v>
                </c:pt>
                <c:pt idx="2456">
                  <c:v>2.9124781134103978E-48</c:v>
                </c:pt>
                <c:pt idx="2457">
                  <c:v>2.9124781134103978E-48</c:v>
                </c:pt>
                <c:pt idx="2458">
                  <c:v>2.9124781134103978E-48</c:v>
                </c:pt>
                <c:pt idx="2459">
                  <c:v>2.9124781134103978E-48</c:v>
                </c:pt>
                <c:pt idx="2460">
                  <c:v>2.9124781134103978E-48</c:v>
                </c:pt>
                <c:pt idx="2461">
                  <c:v>2.9124781134103978E-48</c:v>
                </c:pt>
                <c:pt idx="2462">
                  <c:v>2.9124781134103978E-48</c:v>
                </c:pt>
                <c:pt idx="2463">
                  <c:v>2.9124781134103978E-48</c:v>
                </c:pt>
                <c:pt idx="2464">
                  <c:v>2.9124781134103978E-48</c:v>
                </c:pt>
                <c:pt idx="2465">
                  <c:v>2.9124781134103978E-48</c:v>
                </c:pt>
                <c:pt idx="2466">
                  <c:v>2.9124781134103978E-48</c:v>
                </c:pt>
                <c:pt idx="2467">
                  <c:v>2.9124781134103978E-48</c:v>
                </c:pt>
                <c:pt idx="2468">
                  <c:v>2.9124781134103978E-48</c:v>
                </c:pt>
                <c:pt idx="2469">
                  <c:v>2.9124781134103978E-48</c:v>
                </c:pt>
                <c:pt idx="2470">
                  <c:v>2.9124781134103978E-48</c:v>
                </c:pt>
                <c:pt idx="2471">
                  <c:v>2.9124781134103978E-48</c:v>
                </c:pt>
                <c:pt idx="2472">
                  <c:v>2.9124781134103978E-48</c:v>
                </c:pt>
                <c:pt idx="2473">
                  <c:v>2.9124781134103978E-48</c:v>
                </c:pt>
                <c:pt idx="2474">
                  <c:v>2.9124781134103978E-48</c:v>
                </c:pt>
                <c:pt idx="2475">
                  <c:v>2.9124781134103978E-48</c:v>
                </c:pt>
                <c:pt idx="2476">
                  <c:v>2.9124781134103978E-48</c:v>
                </c:pt>
                <c:pt idx="2477">
                  <c:v>2.9124781134103978E-48</c:v>
                </c:pt>
                <c:pt idx="2478">
                  <c:v>2.9124781134103978E-48</c:v>
                </c:pt>
                <c:pt idx="2479">
                  <c:v>2.9124781134103978E-48</c:v>
                </c:pt>
                <c:pt idx="2480">
                  <c:v>2.9124781134103978E-48</c:v>
                </c:pt>
                <c:pt idx="2481">
                  <c:v>2.9124781134103978E-48</c:v>
                </c:pt>
                <c:pt idx="2482">
                  <c:v>2.9124781134103978E-48</c:v>
                </c:pt>
                <c:pt idx="2483">
                  <c:v>2.9124781134103978E-48</c:v>
                </c:pt>
                <c:pt idx="2484">
                  <c:v>2.9124781134103978E-48</c:v>
                </c:pt>
                <c:pt idx="2485">
                  <c:v>2.9124781134103978E-48</c:v>
                </c:pt>
                <c:pt idx="2486">
                  <c:v>2.9124781134103978E-48</c:v>
                </c:pt>
                <c:pt idx="2487">
                  <c:v>2.9124781134103978E-48</c:v>
                </c:pt>
                <c:pt idx="2488">
                  <c:v>2.9124781134103978E-48</c:v>
                </c:pt>
                <c:pt idx="2489">
                  <c:v>2.9124781134103978E-48</c:v>
                </c:pt>
                <c:pt idx="2490">
                  <c:v>2.9124781134103978E-48</c:v>
                </c:pt>
                <c:pt idx="2491">
                  <c:v>2.9124781134103978E-48</c:v>
                </c:pt>
                <c:pt idx="2492">
                  <c:v>2.9124781134103978E-48</c:v>
                </c:pt>
                <c:pt idx="2493">
                  <c:v>2.9124781134103978E-48</c:v>
                </c:pt>
                <c:pt idx="2494">
                  <c:v>2.9124781134103978E-48</c:v>
                </c:pt>
                <c:pt idx="2495">
                  <c:v>2.9124781134103978E-48</c:v>
                </c:pt>
                <c:pt idx="2496">
                  <c:v>2.9124781134103978E-48</c:v>
                </c:pt>
                <c:pt idx="2497">
                  <c:v>2.9124781134103978E-48</c:v>
                </c:pt>
                <c:pt idx="2498">
                  <c:v>2.9124781134103978E-48</c:v>
                </c:pt>
                <c:pt idx="2499">
                  <c:v>2.9124781134103978E-48</c:v>
                </c:pt>
                <c:pt idx="2500">
                  <c:v>2.9124781134103978E-48</c:v>
                </c:pt>
                <c:pt idx="2501">
                  <c:v>2.9124781134103978E-48</c:v>
                </c:pt>
                <c:pt idx="2502">
                  <c:v>2.9124781134103978E-48</c:v>
                </c:pt>
                <c:pt idx="2503">
                  <c:v>2.9124781134103978E-48</c:v>
                </c:pt>
                <c:pt idx="2504">
                  <c:v>2.9124781134103978E-48</c:v>
                </c:pt>
                <c:pt idx="2505">
                  <c:v>2.9124781134103978E-48</c:v>
                </c:pt>
                <c:pt idx="2506">
                  <c:v>2.9124781134103978E-48</c:v>
                </c:pt>
                <c:pt idx="2507">
                  <c:v>2.9124781134103978E-48</c:v>
                </c:pt>
                <c:pt idx="2508">
                  <c:v>2.9124781134103978E-48</c:v>
                </c:pt>
                <c:pt idx="2509">
                  <c:v>2.9124781134103978E-48</c:v>
                </c:pt>
                <c:pt idx="2510">
                  <c:v>2.9124781134103978E-48</c:v>
                </c:pt>
                <c:pt idx="2511">
                  <c:v>2.9124781134103978E-48</c:v>
                </c:pt>
                <c:pt idx="2512">
                  <c:v>2.9124781134103978E-48</c:v>
                </c:pt>
                <c:pt idx="2513">
                  <c:v>2.9124781134103978E-48</c:v>
                </c:pt>
                <c:pt idx="2514">
                  <c:v>2.9124781134103978E-48</c:v>
                </c:pt>
                <c:pt idx="2515">
                  <c:v>2.9124781134103978E-48</c:v>
                </c:pt>
                <c:pt idx="2516">
                  <c:v>2.9124781134103978E-48</c:v>
                </c:pt>
                <c:pt idx="2517">
                  <c:v>2.9124781134103978E-48</c:v>
                </c:pt>
                <c:pt idx="2518">
                  <c:v>2.9124781134103978E-48</c:v>
                </c:pt>
                <c:pt idx="2519">
                  <c:v>2.9124781134103978E-48</c:v>
                </c:pt>
                <c:pt idx="2520">
                  <c:v>2.9124781134103978E-48</c:v>
                </c:pt>
                <c:pt idx="2521">
                  <c:v>2.9124781134103978E-48</c:v>
                </c:pt>
                <c:pt idx="2522">
                  <c:v>2.9124781134103978E-48</c:v>
                </c:pt>
                <c:pt idx="2523">
                  <c:v>2.9124781134103978E-48</c:v>
                </c:pt>
                <c:pt idx="2524">
                  <c:v>2.9124781134103978E-48</c:v>
                </c:pt>
                <c:pt idx="2525">
                  <c:v>2.9124781134103978E-48</c:v>
                </c:pt>
                <c:pt idx="2526">
                  <c:v>2.9124781134103978E-48</c:v>
                </c:pt>
                <c:pt idx="2527">
                  <c:v>2.9124781134103978E-48</c:v>
                </c:pt>
                <c:pt idx="2528">
                  <c:v>2.9124781134103978E-48</c:v>
                </c:pt>
                <c:pt idx="2529">
                  <c:v>2.9124781134103978E-48</c:v>
                </c:pt>
                <c:pt idx="2530">
                  <c:v>2.9124781134103978E-48</c:v>
                </c:pt>
                <c:pt idx="2531">
                  <c:v>2.9124781134103978E-48</c:v>
                </c:pt>
                <c:pt idx="2532">
                  <c:v>2.9124781134103978E-48</c:v>
                </c:pt>
                <c:pt idx="2533">
                  <c:v>2.9124781134103978E-48</c:v>
                </c:pt>
                <c:pt idx="2534">
                  <c:v>2.9124781134103978E-48</c:v>
                </c:pt>
                <c:pt idx="2535">
                  <c:v>2.9124781134103978E-48</c:v>
                </c:pt>
                <c:pt idx="2536">
                  <c:v>2.9124781134103978E-48</c:v>
                </c:pt>
                <c:pt idx="2537">
                  <c:v>2.9124781134103978E-48</c:v>
                </c:pt>
                <c:pt idx="2538">
                  <c:v>2.9124781134103978E-48</c:v>
                </c:pt>
                <c:pt idx="2539">
                  <c:v>2.9124781134103978E-48</c:v>
                </c:pt>
                <c:pt idx="2540">
                  <c:v>2.9124781134103978E-48</c:v>
                </c:pt>
                <c:pt idx="2541">
                  <c:v>2.9124781134103978E-48</c:v>
                </c:pt>
                <c:pt idx="2542">
                  <c:v>2.9124781134103978E-48</c:v>
                </c:pt>
                <c:pt idx="2543">
                  <c:v>2.9124781134103978E-48</c:v>
                </c:pt>
                <c:pt idx="2544">
                  <c:v>2.9124781134103978E-48</c:v>
                </c:pt>
                <c:pt idx="2545">
                  <c:v>2.9124781134103978E-48</c:v>
                </c:pt>
                <c:pt idx="2546">
                  <c:v>2.9124781134103978E-48</c:v>
                </c:pt>
                <c:pt idx="2547">
                  <c:v>2.9124781134103978E-48</c:v>
                </c:pt>
                <c:pt idx="2548">
                  <c:v>2.9124781134103978E-48</c:v>
                </c:pt>
                <c:pt idx="2549">
                  <c:v>2.9124781134103978E-48</c:v>
                </c:pt>
                <c:pt idx="2550">
                  <c:v>2.9124781134103978E-48</c:v>
                </c:pt>
                <c:pt idx="2551">
                  <c:v>2.9124781134103978E-48</c:v>
                </c:pt>
                <c:pt idx="2552">
                  <c:v>2.9124781134103978E-48</c:v>
                </c:pt>
                <c:pt idx="2553">
                  <c:v>2.9124781134103978E-48</c:v>
                </c:pt>
                <c:pt idx="2554">
                  <c:v>2.9124781134103978E-48</c:v>
                </c:pt>
                <c:pt idx="2555">
                  <c:v>2.9124781134103978E-48</c:v>
                </c:pt>
                <c:pt idx="2556">
                  <c:v>2.9124781134103978E-48</c:v>
                </c:pt>
                <c:pt idx="2557">
                  <c:v>2.9124781134103978E-48</c:v>
                </c:pt>
                <c:pt idx="2558">
                  <c:v>2.9124781134103978E-48</c:v>
                </c:pt>
                <c:pt idx="2559">
                  <c:v>2.9124781134103978E-48</c:v>
                </c:pt>
                <c:pt idx="2560">
                  <c:v>2.9124781134103978E-48</c:v>
                </c:pt>
                <c:pt idx="2561">
                  <c:v>2.9124781134103978E-48</c:v>
                </c:pt>
                <c:pt idx="2562">
                  <c:v>2.9124781134103978E-48</c:v>
                </c:pt>
                <c:pt idx="2563">
                  <c:v>2.9124781134103978E-48</c:v>
                </c:pt>
                <c:pt idx="2564">
                  <c:v>2.9124781134103978E-48</c:v>
                </c:pt>
                <c:pt idx="2565">
                  <c:v>2.9124781134103978E-48</c:v>
                </c:pt>
                <c:pt idx="2566">
                  <c:v>2.9124781134103978E-48</c:v>
                </c:pt>
                <c:pt idx="2567">
                  <c:v>2.9124781134103978E-48</c:v>
                </c:pt>
                <c:pt idx="2568">
                  <c:v>2.9124781134103978E-48</c:v>
                </c:pt>
                <c:pt idx="2569">
                  <c:v>2.9124781134103978E-48</c:v>
                </c:pt>
                <c:pt idx="2570">
                  <c:v>2.9124781134103978E-48</c:v>
                </c:pt>
                <c:pt idx="2571">
                  <c:v>2.9124781134103978E-48</c:v>
                </c:pt>
                <c:pt idx="2572">
                  <c:v>2.9124781134103978E-48</c:v>
                </c:pt>
                <c:pt idx="2573">
                  <c:v>2.9124781134103978E-48</c:v>
                </c:pt>
                <c:pt idx="2574">
                  <c:v>2.9124781134103978E-48</c:v>
                </c:pt>
                <c:pt idx="2575">
                  <c:v>2.9124781134103978E-48</c:v>
                </c:pt>
                <c:pt idx="2576">
                  <c:v>2.9124781134103978E-48</c:v>
                </c:pt>
                <c:pt idx="2577">
                  <c:v>2.9124781134103978E-48</c:v>
                </c:pt>
                <c:pt idx="2578">
                  <c:v>2.9124781134103978E-48</c:v>
                </c:pt>
                <c:pt idx="2579">
                  <c:v>2.9124781134103978E-48</c:v>
                </c:pt>
                <c:pt idx="2580">
                  <c:v>2.9124781134103978E-48</c:v>
                </c:pt>
                <c:pt idx="2581">
                  <c:v>2.9124781134103978E-48</c:v>
                </c:pt>
                <c:pt idx="2582">
                  <c:v>2.9124781134103978E-48</c:v>
                </c:pt>
                <c:pt idx="2583">
                  <c:v>2.9124781134103978E-48</c:v>
                </c:pt>
                <c:pt idx="2584">
                  <c:v>2.9124781134103978E-48</c:v>
                </c:pt>
                <c:pt idx="2585">
                  <c:v>2.9124781134103978E-48</c:v>
                </c:pt>
                <c:pt idx="2586">
                  <c:v>2.9124781134103978E-48</c:v>
                </c:pt>
                <c:pt idx="2587">
                  <c:v>2.9124781134103978E-48</c:v>
                </c:pt>
                <c:pt idx="2588">
                  <c:v>2.9124781134103978E-48</c:v>
                </c:pt>
                <c:pt idx="2589">
                  <c:v>2.9124781134103978E-48</c:v>
                </c:pt>
                <c:pt idx="2590">
                  <c:v>2.9124781134103978E-48</c:v>
                </c:pt>
                <c:pt idx="2591">
                  <c:v>2.9124781134103978E-48</c:v>
                </c:pt>
                <c:pt idx="2592">
                  <c:v>2.9124781134103978E-48</c:v>
                </c:pt>
                <c:pt idx="2593">
                  <c:v>2.9124781134103978E-48</c:v>
                </c:pt>
                <c:pt idx="2594">
                  <c:v>2.9124781134103978E-48</c:v>
                </c:pt>
                <c:pt idx="2595">
                  <c:v>2.9124781134103978E-48</c:v>
                </c:pt>
                <c:pt idx="2596">
                  <c:v>2.9124781134103978E-48</c:v>
                </c:pt>
                <c:pt idx="2597">
                  <c:v>2.9124781134103978E-48</c:v>
                </c:pt>
                <c:pt idx="2598">
                  <c:v>2.9124781134103978E-48</c:v>
                </c:pt>
                <c:pt idx="2599">
                  <c:v>2.9124781134103978E-48</c:v>
                </c:pt>
                <c:pt idx="2600">
                  <c:v>2.9124781134103978E-48</c:v>
                </c:pt>
                <c:pt idx="2601">
                  <c:v>2.9124781134103978E-48</c:v>
                </c:pt>
                <c:pt idx="2602">
                  <c:v>2.9124781134103978E-48</c:v>
                </c:pt>
                <c:pt idx="2603">
                  <c:v>2.9124781134103978E-48</c:v>
                </c:pt>
                <c:pt idx="2604">
                  <c:v>2.9124781134103978E-48</c:v>
                </c:pt>
                <c:pt idx="2605">
                  <c:v>2.9124781134103978E-48</c:v>
                </c:pt>
                <c:pt idx="2606">
                  <c:v>2.9124781134103978E-48</c:v>
                </c:pt>
                <c:pt idx="2607">
                  <c:v>2.9124781134103978E-48</c:v>
                </c:pt>
                <c:pt idx="2608">
                  <c:v>2.9124781134103978E-48</c:v>
                </c:pt>
                <c:pt idx="2609">
                  <c:v>2.9124781134103978E-48</c:v>
                </c:pt>
                <c:pt idx="2610">
                  <c:v>2.9124781134103978E-48</c:v>
                </c:pt>
                <c:pt idx="2611">
                  <c:v>2.9124781134103978E-48</c:v>
                </c:pt>
                <c:pt idx="2612">
                  <c:v>2.9124781134103978E-48</c:v>
                </c:pt>
                <c:pt idx="2613">
                  <c:v>2.9124781134103978E-48</c:v>
                </c:pt>
                <c:pt idx="2614">
                  <c:v>2.9124781134103978E-48</c:v>
                </c:pt>
                <c:pt idx="2615">
                  <c:v>2.9124781134103978E-48</c:v>
                </c:pt>
                <c:pt idx="2616">
                  <c:v>2.9124781134103978E-48</c:v>
                </c:pt>
                <c:pt idx="2617">
                  <c:v>2.9124781134103978E-48</c:v>
                </c:pt>
                <c:pt idx="2618">
                  <c:v>2.9124781134103978E-48</c:v>
                </c:pt>
                <c:pt idx="2619">
                  <c:v>2.9124781134103978E-48</c:v>
                </c:pt>
                <c:pt idx="2620">
                  <c:v>2.9124781134103978E-48</c:v>
                </c:pt>
                <c:pt idx="2621">
                  <c:v>2.9124781134103978E-48</c:v>
                </c:pt>
                <c:pt idx="2622">
                  <c:v>2.9124781134103978E-48</c:v>
                </c:pt>
                <c:pt idx="2623">
                  <c:v>2.9124781134103978E-48</c:v>
                </c:pt>
                <c:pt idx="2624">
                  <c:v>2.9124781134103978E-48</c:v>
                </c:pt>
                <c:pt idx="2625">
                  <c:v>2.9124781134103978E-48</c:v>
                </c:pt>
                <c:pt idx="2626">
                  <c:v>2.9124781134103978E-48</c:v>
                </c:pt>
                <c:pt idx="2627">
                  <c:v>2.9124781134103978E-48</c:v>
                </c:pt>
                <c:pt idx="2628">
                  <c:v>2.9124781134103978E-48</c:v>
                </c:pt>
                <c:pt idx="2629">
                  <c:v>2.9124781134103978E-48</c:v>
                </c:pt>
                <c:pt idx="2630">
                  <c:v>2.9124781134103978E-48</c:v>
                </c:pt>
                <c:pt idx="2631">
                  <c:v>2.9124781134103978E-48</c:v>
                </c:pt>
                <c:pt idx="2632">
                  <c:v>2.9124781134103978E-48</c:v>
                </c:pt>
                <c:pt idx="2633">
                  <c:v>2.9124781134103978E-48</c:v>
                </c:pt>
                <c:pt idx="2634">
                  <c:v>2.9124781134103978E-48</c:v>
                </c:pt>
                <c:pt idx="2635">
                  <c:v>2.9124781134103978E-48</c:v>
                </c:pt>
                <c:pt idx="2636">
                  <c:v>2.9124781134103978E-48</c:v>
                </c:pt>
                <c:pt idx="2637">
                  <c:v>2.9124781134103978E-48</c:v>
                </c:pt>
                <c:pt idx="2638">
                  <c:v>2.9124781134103978E-48</c:v>
                </c:pt>
                <c:pt idx="2639">
                  <c:v>2.9124781134103978E-48</c:v>
                </c:pt>
                <c:pt idx="2640">
                  <c:v>2.9124781134103978E-48</c:v>
                </c:pt>
                <c:pt idx="2641">
                  <c:v>2.9124781134103978E-48</c:v>
                </c:pt>
                <c:pt idx="2642">
                  <c:v>2.9124781134103978E-48</c:v>
                </c:pt>
                <c:pt idx="2643">
                  <c:v>2.9124781134103978E-48</c:v>
                </c:pt>
                <c:pt idx="2644">
                  <c:v>2.9124781134103978E-48</c:v>
                </c:pt>
                <c:pt idx="2645">
                  <c:v>2.9124781134103978E-48</c:v>
                </c:pt>
                <c:pt idx="2646">
                  <c:v>2.9124781134103978E-48</c:v>
                </c:pt>
                <c:pt idx="2647">
                  <c:v>2.9124781134103978E-48</c:v>
                </c:pt>
                <c:pt idx="2648">
                  <c:v>2.9124781134103978E-48</c:v>
                </c:pt>
                <c:pt idx="2649">
                  <c:v>2.9124781134103978E-48</c:v>
                </c:pt>
                <c:pt idx="2650">
                  <c:v>2.9124781134103978E-48</c:v>
                </c:pt>
                <c:pt idx="2651">
                  <c:v>2.9124781134103978E-48</c:v>
                </c:pt>
                <c:pt idx="2652">
                  <c:v>2.9124781134103978E-48</c:v>
                </c:pt>
                <c:pt idx="2653">
                  <c:v>2.9124781134103978E-48</c:v>
                </c:pt>
                <c:pt idx="2654">
                  <c:v>2.9124781134103978E-48</c:v>
                </c:pt>
                <c:pt idx="2655">
                  <c:v>2.9124781134103978E-48</c:v>
                </c:pt>
                <c:pt idx="2656">
                  <c:v>2.9124781134103978E-48</c:v>
                </c:pt>
                <c:pt idx="2657">
                  <c:v>2.9124781134103978E-48</c:v>
                </c:pt>
                <c:pt idx="2658">
                  <c:v>2.9124781134103978E-48</c:v>
                </c:pt>
                <c:pt idx="2659">
                  <c:v>2.9124781134103978E-48</c:v>
                </c:pt>
                <c:pt idx="2660">
                  <c:v>2.9124781134103978E-48</c:v>
                </c:pt>
                <c:pt idx="2661">
                  <c:v>2.9124781134103978E-48</c:v>
                </c:pt>
                <c:pt idx="2662">
                  <c:v>2.9124781134103978E-48</c:v>
                </c:pt>
                <c:pt idx="2663">
                  <c:v>2.9124781134103978E-48</c:v>
                </c:pt>
                <c:pt idx="2664">
                  <c:v>2.9124781134103978E-48</c:v>
                </c:pt>
                <c:pt idx="2665">
                  <c:v>2.9124781134103978E-48</c:v>
                </c:pt>
                <c:pt idx="2666">
                  <c:v>2.9124781134103978E-48</c:v>
                </c:pt>
                <c:pt idx="2667">
                  <c:v>2.9124781134103978E-48</c:v>
                </c:pt>
                <c:pt idx="2668">
                  <c:v>2.9124781134103978E-48</c:v>
                </c:pt>
                <c:pt idx="2669">
                  <c:v>2.9124781134103978E-48</c:v>
                </c:pt>
                <c:pt idx="2670">
                  <c:v>2.9124781134103978E-48</c:v>
                </c:pt>
                <c:pt idx="2671">
                  <c:v>2.9124781134103978E-48</c:v>
                </c:pt>
                <c:pt idx="2672">
                  <c:v>2.9124781134103978E-48</c:v>
                </c:pt>
                <c:pt idx="2673">
                  <c:v>2.9124781134103978E-48</c:v>
                </c:pt>
                <c:pt idx="2674">
                  <c:v>2.9124781134103978E-48</c:v>
                </c:pt>
                <c:pt idx="2675">
                  <c:v>2.9124781134103978E-48</c:v>
                </c:pt>
                <c:pt idx="2676">
                  <c:v>2.9124781134103978E-48</c:v>
                </c:pt>
                <c:pt idx="2677">
                  <c:v>2.9124781134103978E-48</c:v>
                </c:pt>
                <c:pt idx="2678">
                  <c:v>2.9124781134103978E-48</c:v>
                </c:pt>
                <c:pt idx="2679">
                  <c:v>2.9124781134103978E-48</c:v>
                </c:pt>
                <c:pt idx="2680">
                  <c:v>2.9124781134103978E-48</c:v>
                </c:pt>
                <c:pt idx="2681">
                  <c:v>2.9124781134103978E-48</c:v>
                </c:pt>
                <c:pt idx="2682">
                  <c:v>2.9124781134103978E-48</c:v>
                </c:pt>
                <c:pt idx="2683">
                  <c:v>2.9124781134103978E-48</c:v>
                </c:pt>
                <c:pt idx="2684">
                  <c:v>2.9124781134103978E-48</c:v>
                </c:pt>
                <c:pt idx="2685">
                  <c:v>2.9124781134103978E-48</c:v>
                </c:pt>
                <c:pt idx="2686">
                  <c:v>2.9124781134103978E-48</c:v>
                </c:pt>
                <c:pt idx="2687">
                  <c:v>2.9124781134103978E-48</c:v>
                </c:pt>
                <c:pt idx="2688">
                  <c:v>2.9124781134103978E-48</c:v>
                </c:pt>
                <c:pt idx="2689">
                  <c:v>2.9124781134103978E-48</c:v>
                </c:pt>
                <c:pt idx="2690">
                  <c:v>2.9124781134103978E-48</c:v>
                </c:pt>
                <c:pt idx="2691">
                  <c:v>2.9124781134103978E-48</c:v>
                </c:pt>
                <c:pt idx="2692">
                  <c:v>2.9124781134103978E-48</c:v>
                </c:pt>
                <c:pt idx="2693">
                  <c:v>2.9124781134103978E-48</c:v>
                </c:pt>
                <c:pt idx="2694">
                  <c:v>2.9124781134103978E-48</c:v>
                </c:pt>
                <c:pt idx="2695">
                  <c:v>2.9124781134103978E-48</c:v>
                </c:pt>
                <c:pt idx="2696">
                  <c:v>2.9124781134103978E-48</c:v>
                </c:pt>
                <c:pt idx="2697">
                  <c:v>2.9124781134103978E-48</c:v>
                </c:pt>
                <c:pt idx="2698">
                  <c:v>2.9124781134103978E-48</c:v>
                </c:pt>
                <c:pt idx="2699">
                  <c:v>2.9124781134103978E-48</c:v>
                </c:pt>
                <c:pt idx="2700">
                  <c:v>2.9124781134103978E-48</c:v>
                </c:pt>
                <c:pt idx="2701">
                  <c:v>2.9124781134103978E-48</c:v>
                </c:pt>
                <c:pt idx="2702">
                  <c:v>2.9124781134103978E-48</c:v>
                </c:pt>
                <c:pt idx="2703">
                  <c:v>2.9124781134103978E-48</c:v>
                </c:pt>
                <c:pt idx="2704">
                  <c:v>2.9124781134103978E-48</c:v>
                </c:pt>
                <c:pt idx="2705">
                  <c:v>2.9124781134103978E-48</c:v>
                </c:pt>
                <c:pt idx="2706">
                  <c:v>2.9124781134103978E-48</c:v>
                </c:pt>
                <c:pt idx="2707">
                  <c:v>2.9124781134103978E-48</c:v>
                </c:pt>
                <c:pt idx="2708">
                  <c:v>2.9124781134103978E-48</c:v>
                </c:pt>
                <c:pt idx="2709">
                  <c:v>2.9124781134103978E-48</c:v>
                </c:pt>
                <c:pt idx="2710">
                  <c:v>2.9124781134103978E-48</c:v>
                </c:pt>
                <c:pt idx="2711">
                  <c:v>2.9124781134103978E-48</c:v>
                </c:pt>
                <c:pt idx="2712">
                  <c:v>2.9124781134103978E-48</c:v>
                </c:pt>
                <c:pt idx="2713">
                  <c:v>2.9124781134103978E-48</c:v>
                </c:pt>
                <c:pt idx="2714">
                  <c:v>2.9124781134103978E-48</c:v>
                </c:pt>
                <c:pt idx="2715">
                  <c:v>2.9124781134103978E-48</c:v>
                </c:pt>
                <c:pt idx="2716">
                  <c:v>2.9124781134103978E-48</c:v>
                </c:pt>
                <c:pt idx="2717">
                  <c:v>2.9124781134103978E-48</c:v>
                </c:pt>
                <c:pt idx="2718">
                  <c:v>2.9124781134103978E-48</c:v>
                </c:pt>
                <c:pt idx="2719">
                  <c:v>2.9124781134103978E-48</c:v>
                </c:pt>
                <c:pt idx="2720">
                  <c:v>2.9124781134103978E-48</c:v>
                </c:pt>
                <c:pt idx="2721">
                  <c:v>2.9124781134103978E-48</c:v>
                </c:pt>
                <c:pt idx="2722">
                  <c:v>2.9124781134103978E-48</c:v>
                </c:pt>
                <c:pt idx="2723">
                  <c:v>2.9124781134103978E-48</c:v>
                </c:pt>
                <c:pt idx="2724">
                  <c:v>2.9124781134103978E-48</c:v>
                </c:pt>
                <c:pt idx="2725">
                  <c:v>2.9124781134103978E-48</c:v>
                </c:pt>
                <c:pt idx="2726">
                  <c:v>2.9124781134103978E-48</c:v>
                </c:pt>
                <c:pt idx="2727">
                  <c:v>2.9124781134103978E-48</c:v>
                </c:pt>
                <c:pt idx="2728">
                  <c:v>2.9124781134103978E-48</c:v>
                </c:pt>
                <c:pt idx="2729">
                  <c:v>2.9124781134103978E-48</c:v>
                </c:pt>
                <c:pt idx="2730">
                  <c:v>2.9124781134103978E-48</c:v>
                </c:pt>
                <c:pt idx="2731">
                  <c:v>2.9124781134103978E-48</c:v>
                </c:pt>
                <c:pt idx="2732">
                  <c:v>2.9124781134103978E-48</c:v>
                </c:pt>
                <c:pt idx="2733">
                  <c:v>2.9124781134103978E-48</c:v>
                </c:pt>
                <c:pt idx="2734">
                  <c:v>2.9124781134103978E-48</c:v>
                </c:pt>
                <c:pt idx="2735">
                  <c:v>2.9124781134103978E-48</c:v>
                </c:pt>
                <c:pt idx="2736">
                  <c:v>2.9124781134103978E-48</c:v>
                </c:pt>
                <c:pt idx="2737">
                  <c:v>2.9124781134103978E-48</c:v>
                </c:pt>
                <c:pt idx="2738">
                  <c:v>2.9124781134103978E-48</c:v>
                </c:pt>
                <c:pt idx="2739">
                  <c:v>2.9124781134103978E-48</c:v>
                </c:pt>
                <c:pt idx="2740">
                  <c:v>2.9124781134103978E-48</c:v>
                </c:pt>
                <c:pt idx="2741">
                  <c:v>2.9124781134103978E-48</c:v>
                </c:pt>
                <c:pt idx="2742">
                  <c:v>2.9124781134103978E-48</c:v>
                </c:pt>
                <c:pt idx="2743">
                  <c:v>2.9124781134103978E-48</c:v>
                </c:pt>
                <c:pt idx="2744">
                  <c:v>2.9124781134103978E-48</c:v>
                </c:pt>
                <c:pt idx="2745">
                  <c:v>2.9124781134103978E-48</c:v>
                </c:pt>
                <c:pt idx="2746">
                  <c:v>2.9124781134103978E-48</c:v>
                </c:pt>
                <c:pt idx="2747">
                  <c:v>2.9124781134103978E-48</c:v>
                </c:pt>
                <c:pt idx="2748">
                  <c:v>2.9124781134103978E-48</c:v>
                </c:pt>
                <c:pt idx="2749">
                  <c:v>2.9124781134103978E-48</c:v>
                </c:pt>
                <c:pt idx="2750">
                  <c:v>2.9124781134103978E-48</c:v>
                </c:pt>
                <c:pt idx="2751">
                  <c:v>2.9124781134103978E-48</c:v>
                </c:pt>
                <c:pt idx="2752">
                  <c:v>2.9124781134103978E-48</c:v>
                </c:pt>
                <c:pt idx="2753">
                  <c:v>2.9124781134103978E-48</c:v>
                </c:pt>
                <c:pt idx="2754">
                  <c:v>2.9124781134103978E-48</c:v>
                </c:pt>
                <c:pt idx="2755">
                  <c:v>2.9124781134103978E-48</c:v>
                </c:pt>
                <c:pt idx="2756">
                  <c:v>2.9124781134103978E-48</c:v>
                </c:pt>
                <c:pt idx="2757">
                  <c:v>2.9124781134103978E-48</c:v>
                </c:pt>
                <c:pt idx="2758">
                  <c:v>2.9124781134103978E-48</c:v>
                </c:pt>
                <c:pt idx="2759">
                  <c:v>2.9124781134103978E-48</c:v>
                </c:pt>
                <c:pt idx="2760">
                  <c:v>2.9124781134103978E-48</c:v>
                </c:pt>
                <c:pt idx="2761">
                  <c:v>2.9124781134103978E-48</c:v>
                </c:pt>
                <c:pt idx="2762">
                  <c:v>2.9124781134103978E-48</c:v>
                </c:pt>
                <c:pt idx="2763">
                  <c:v>2.9124781134103978E-48</c:v>
                </c:pt>
                <c:pt idx="2764">
                  <c:v>2.9124781134103978E-48</c:v>
                </c:pt>
                <c:pt idx="2765">
                  <c:v>2.9124781134103978E-48</c:v>
                </c:pt>
                <c:pt idx="2766">
                  <c:v>2.9124781134103978E-48</c:v>
                </c:pt>
                <c:pt idx="2767">
                  <c:v>2.9124781134103978E-48</c:v>
                </c:pt>
                <c:pt idx="2768">
                  <c:v>2.9124781134103978E-48</c:v>
                </c:pt>
                <c:pt idx="2769">
                  <c:v>2.9124781134103978E-48</c:v>
                </c:pt>
                <c:pt idx="2770">
                  <c:v>2.9124781134103978E-48</c:v>
                </c:pt>
                <c:pt idx="2771">
                  <c:v>2.9124781134103978E-48</c:v>
                </c:pt>
                <c:pt idx="2772">
                  <c:v>2.9124781134103978E-48</c:v>
                </c:pt>
                <c:pt idx="2773">
                  <c:v>2.9124781134103978E-48</c:v>
                </c:pt>
                <c:pt idx="2774">
                  <c:v>2.9124781134103978E-48</c:v>
                </c:pt>
                <c:pt idx="2775">
                  <c:v>2.9124781134103978E-48</c:v>
                </c:pt>
                <c:pt idx="2776">
                  <c:v>2.9124781134103978E-48</c:v>
                </c:pt>
                <c:pt idx="2777">
                  <c:v>2.9124781134103978E-48</c:v>
                </c:pt>
                <c:pt idx="2778">
                  <c:v>2.9124781134103978E-48</c:v>
                </c:pt>
                <c:pt idx="2779">
                  <c:v>2.9124781134103978E-48</c:v>
                </c:pt>
                <c:pt idx="2780">
                  <c:v>2.9124781134103978E-48</c:v>
                </c:pt>
                <c:pt idx="2781">
                  <c:v>2.9124781134103978E-48</c:v>
                </c:pt>
                <c:pt idx="2782">
                  <c:v>2.9124781134103978E-48</c:v>
                </c:pt>
                <c:pt idx="2783">
                  <c:v>2.9124781134103978E-48</c:v>
                </c:pt>
                <c:pt idx="2784">
                  <c:v>2.9124781134103978E-48</c:v>
                </c:pt>
                <c:pt idx="2785">
                  <c:v>2.9124781134103978E-48</c:v>
                </c:pt>
                <c:pt idx="2786">
                  <c:v>2.9124781134103978E-48</c:v>
                </c:pt>
                <c:pt idx="2787">
                  <c:v>2.9124781134103978E-48</c:v>
                </c:pt>
                <c:pt idx="2788">
                  <c:v>2.9124781134103978E-48</c:v>
                </c:pt>
                <c:pt idx="2789">
                  <c:v>2.9124781134103978E-48</c:v>
                </c:pt>
                <c:pt idx="2790">
                  <c:v>2.9124781134103978E-48</c:v>
                </c:pt>
                <c:pt idx="2791">
                  <c:v>2.9124781134103978E-48</c:v>
                </c:pt>
                <c:pt idx="2792">
                  <c:v>2.9124781134103978E-48</c:v>
                </c:pt>
                <c:pt idx="2793">
                  <c:v>2.9124781134103978E-48</c:v>
                </c:pt>
                <c:pt idx="2794">
                  <c:v>2.9124781134103978E-48</c:v>
                </c:pt>
                <c:pt idx="2795">
                  <c:v>2.9124781134103978E-48</c:v>
                </c:pt>
                <c:pt idx="2796">
                  <c:v>2.9124781134103978E-48</c:v>
                </c:pt>
                <c:pt idx="2797">
                  <c:v>2.9124781134103978E-48</c:v>
                </c:pt>
                <c:pt idx="2798">
                  <c:v>2.9124781134103978E-48</c:v>
                </c:pt>
                <c:pt idx="2799">
                  <c:v>2.9124781134103978E-48</c:v>
                </c:pt>
                <c:pt idx="2800">
                  <c:v>2.9124781134103978E-48</c:v>
                </c:pt>
                <c:pt idx="2801">
                  <c:v>2.9124781134103978E-48</c:v>
                </c:pt>
                <c:pt idx="2802">
                  <c:v>2.9124781134103978E-48</c:v>
                </c:pt>
                <c:pt idx="2803">
                  <c:v>2.9124781134103978E-48</c:v>
                </c:pt>
                <c:pt idx="2804">
                  <c:v>2.9124781134103978E-48</c:v>
                </c:pt>
                <c:pt idx="2805">
                  <c:v>2.9124781134103978E-48</c:v>
                </c:pt>
                <c:pt idx="2806">
                  <c:v>2.9124781134103978E-48</c:v>
                </c:pt>
                <c:pt idx="2807">
                  <c:v>2.9124781134103978E-48</c:v>
                </c:pt>
                <c:pt idx="2808">
                  <c:v>2.9124781134103978E-48</c:v>
                </c:pt>
                <c:pt idx="2809">
                  <c:v>2.9124781134103978E-48</c:v>
                </c:pt>
                <c:pt idx="2810">
                  <c:v>2.9124781134103978E-48</c:v>
                </c:pt>
                <c:pt idx="2811">
                  <c:v>2.9124781134103978E-48</c:v>
                </c:pt>
                <c:pt idx="2812">
                  <c:v>2.9124781134103978E-48</c:v>
                </c:pt>
                <c:pt idx="2813">
                  <c:v>2.9124781134103978E-48</c:v>
                </c:pt>
                <c:pt idx="2814">
                  <c:v>2.9124781134103978E-48</c:v>
                </c:pt>
                <c:pt idx="2815">
                  <c:v>2.9124781134103978E-48</c:v>
                </c:pt>
                <c:pt idx="2816">
                  <c:v>2.9124781134103978E-48</c:v>
                </c:pt>
                <c:pt idx="2817">
                  <c:v>2.9124781134103978E-48</c:v>
                </c:pt>
                <c:pt idx="2818">
                  <c:v>2.9124781134103978E-48</c:v>
                </c:pt>
                <c:pt idx="2819">
                  <c:v>2.9124781134103978E-48</c:v>
                </c:pt>
                <c:pt idx="2820">
                  <c:v>2.9124781134103978E-48</c:v>
                </c:pt>
                <c:pt idx="2821">
                  <c:v>2.9124781134103978E-48</c:v>
                </c:pt>
                <c:pt idx="2822">
                  <c:v>2.9124781134103978E-48</c:v>
                </c:pt>
                <c:pt idx="2823">
                  <c:v>2.9124781134103978E-48</c:v>
                </c:pt>
                <c:pt idx="2824">
                  <c:v>2.9124781134103978E-48</c:v>
                </c:pt>
                <c:pt idx="2825">
                  <c:v>2.9124781134103978E-48</c:v>
                </c:pt>
                <c:pt idx="2826">
                  <c:v>2.9124781134103978E-48</c:v>
                </c:pt>
                <c:pt idx="2827">
                  <c:v>2.9124781134103978E-48</c:v>
                </c:pt>
                <c:pt idx="2828">
                  <c:v>2.9124781134103978E-48</c:v>
                </c:pt>
                <c:pt idx="2829">
                  <c:v>2.9124781134103978E-48</c:v>
                </c:pt>
                <c:pt idx="2830">
                  <c:v>2.9124781134103978E-48</c:v>
                </c:pt>
                <c:pt idx="2831">
                  <c:v>2.9124781134103978E-48</c:v>
                </c:pt>
                <c:pt idx="2832">
                  <c:v>2.9124781134103978E-48</c:v>
                </c:pt>
                <c:pt idx="2833">
                  <c:v>2.9124781134103978E-48</c:v>
                </c:pt>
                <c:pt idx="2834">
                  <c:v>2.9124781134103978E-48</c:v>
                </c:pt>
                <c:pt idx="2835">
                  <c:v>2.9124781134103978E-48</c:v>
                </c:pt>
                <c:pt idx="2836">
                  <c:v>2.9124781134103978E-48</c:v>
                </c:pt>
                <c:pt idx="2837">
                  <c:v>2.9124781134103978E-48</c:v>
                </c:pt>
                <c:pt idx="2838">
                  <c:v>2.9124781134103978E-48</c:v>
                </c:pt>
                <c:pt idx="2839">
                  <c:v>2.9124781134103978E-48</c:v>
                </c:pt>
                <c:pt idx="2840">
                  <c:v>2.9124781134103978E-48</c:v>
                </c:pt>
                <c:pt idx="2841">
                  <c:v>2.9124781134103978E-48</c:v>
                </c:pt>
                <c:pt idx="2842">
                  <c:v>2.9124781134103978E-48</c:v>
                </c:pt>
                <c:pt idx="2843">
                  <c:v>2.9124781134103978E-48</c:v>
                </c:pt>
                <c:pt idx="2844">
                  <c:v>2.9124781134103978E-48</c:v>
                </c:pt>
                <c:pt idx="2845">
                  <c:v>2.9124781134103978E-48</c:v>
                </c:pt>
                <c:pt idx="2846">
                  <c:v>2.9124781134103978E-48</c:v>
                </c:pt>
                <c:pt idx="2847">
                  <c:v>2.9124781134103978E-48</c:v>
                </c:pt>
                <c:pt idx="2848">
                  <c:v>2.9124781134103978E-48</c:v>
                </c:pt>
                <c:pt idx="2849">
                  <c:v>2.9124781134103978E-48</c:v>
                </c:pt>
                <c:pt idx="2850">
                  <c:v>2.9124781134103978E-48</c:v>
                </c:pt>
                <c:pt idx="2851">
                  <c:v>2.9124781134103978E-48</c:v>
                </c:pt>
                <c:pt idx="2852">
                  <c:v>2.9124781134103978E-48</c:v>
                </c:pt>
                <c:pt idx="2853">
                  <c:v>2.9124781134103978E-48</c:v>
                </c:pt>
                <c:pt idx="2854">
                  <c:v>2.9124781134103978E-48</c:v>
                </c:pt>
                <c:pt idx="2855">
                  <c:v>2.9124781134103978E-48</c:v>
                </c:pt>
                <c:pt idx="2856">
                  <c:v>2.9124781134103978E-48</c:v>
                </c:pt>
                <c:pt idx="2857">
                  <c:v>2.9124781134103978E-48</c:v>
                </c:pt>
                <c:pt idx="2858">
                  <c:v>2.9124781134103978E-48</c:v>
                </c:pt>
                <c:pt idx="2859">
                  <c:v>2.9124781134103978E-48</c:v>
                </c:pt>
                <c:pt idx="2860">
                  <c:v>2.9124781134103978E-48</c:v>
                </c:pt>
                <c:pt idx="2861">
                  <c:v>2.9124781134103978E-48</c:v>
                </c:pt>
                <c:pt idx="2862">
                  <c:v>2.9124781134103978E-48</c:v>
                </c:pt>
                <c:pt idx="2863">
                  <c:v>2.9124781134103978E-48</c:v>
                </c:pt>
                <c:pt idx="2864">
                  <c:v>2.9124781134103978E-48</c:v>
                </c:pt>
                <c:pt idx="2865">
                  <c:v>2.9124781134103978E-48</c:v>
                </c:pt>
                <c:pt idx="2866">
                  <c:v>2.9124781134103978E-48</c:v>
                </c:pt>
                <c:pt idx="2867">
                  <c:v>2.9124781134103978E-48</c:v>
                </c:pt>
                <c:pt idx="2868">
                  <c:v>2.9124781134103978E-48</c:v>
                </c:pt>
                <c:pt idx="2869">
                  <c:v>2.9124781134103978E-48</c:v>
                </c:pt>
                <c:pt idx="2870">
                  <c:v>2.9124781134103978E-48</c:v>
                </c:pt>
                <c:pt idx="2871">
                  <c:v>2.9124781134103978E-48</c:v>
                </c:pt>
                <c:pt idx="2872">
                  <c:v>2.9124781134103978E-48</c:v>
                </c:pt>
                <c:pt idx="2873">
                  <c:v>2.9124781134103978E-48</c:v>
                </c:pt>
                <c:pt idx="2874">
                  <c:v>2.9124781134103978E-48</c:v>
                </c:pt>
                <c:pt idx="2875">
                  <c:v>2.9124781134103978E-48</c:v>
                </c:pt>
                <c:pt idx="2876">
                  <c:v>2.9124781134103978E-48</c:v>
                </c:pt>
                <c:pt idx="2877">
                  <c:v>2.9124781134103978E-48</c:v>
                </c:pt>
                <c:pt idx="2878">
                  <c:v>2.9124781134103978E-48</c:v>
                </c:pt>
                <c:pt idx="2879">
                  <c:v>2.9124781134103978E-48</c:v>
                </c:pt>
                <c:pt idx="2880">
                  <c:v>2.9124781134103978E-48</c:v>
                </c:pt>
                <c:pt idx="2881">
                  <c:v>2.9124781134103978E-48</c:v>
                </c:pt>
                <c:pt idx="2882">
                  <c:v>2.9124781134103978E-48</c:v>
                </c:pt>
                <c:pt idx="2883">
                  <c:v>2.9124781134103978E-48</c:v>
                </c:pt>
                <c:pt idx="2884">
                  <c:v>2.9124781134103978E-48</c:v>
                </c:pt>
                <c:pt idx="2885">
                  <c:v>2.9124781134103978E-48</c:v>
                </c:pt>
                <c:pt idx="2886">
                  <c:v>2.9124781134103978E-48</c:v>
                </c:pt>
                <c:pt idx="2887">
                  <c:v>2.9124781134103978E-48</c:v>
                </c:pt>
                <c:pt idx="2888">
                  <c:v>2.9124781134103978E-48</c:v>
                </c:pt>
                <c:pt idx="2889">
                  <c:v>2.9124781134103978E-48</c:v>
                </c:pt>
                <c:pt idx="2890">
                  <c:v>2.9124781134103978E-48</c:v>
                </c:pt>
                <c:pt idx="2891">
                  <c:v>2.9124781134103978E-48</c:v>
                </c:pt>
                <c:pt idx="2892">
                  <c:v>2.9124781134103978E-48</c:v>
                </c:pt>
                <c:pt idx="2893">
                  <c:v>2.9124781134103978E-48</c:v>
                </c:pt>
                <c:pt idx="2894">
                  <c:v>2.9124781134103978E-48</c:v>
                </c:pt>
                <c:pt idx="2895">
                  <c:v>2.9124781134103978E-48</c:v>
                </c:pt>
                <c:pt idx="2896">
                  <c:v>2.9124781134103978E-48</c:v>
                </c:pt>
                <c:pt idx="2897">
                  <c:v>2.9124781134103978E-48</c:v>
                </c:pt>
                <c:pt idx="2898">
                  <c:v>2.9124781134103978E-48</c:v>
                </c:pt>
                <c:pt idx="2899">
                  <c:v>2.9124781134103978E-48</c:v>
                </c:pt>
                <c:pt idx="2900">
                  <c:v>2.9124781134103978E-48</c:v>
                </c:pt>
                <c:pt idx="2901">
                  <c:v>2.9124781134103978E-48</c:v>
                </c:pt>
                <c:pt idx="2902">
                  <c:v>2.9124781134103978E-48</c:v>
                </c:pt>
                <c:pt idx="2903">
                  <c:v>2.9124781134103978E-48</c:v>
                </c:pt>
                <c:pt idx="2904">
                  <c:v>2.9124781134103978E-48</c:v>
                </c:pt>
                <c:pt idx="2905">
                  <c:v>2.9124781134103978E-48</c:v>
                </c:pt>
                <c:pt idx="2906">
                  <c:v>2.9124781134103978E-48</c:v>
                </c:pt>
                <c:pt idx="2907">
                  <c:v>2.9124781134103978E-48</c:v>
                </c:pt>
                <c:pt idx="2908">
                  <c:v>2.9124781134103978E-48</c:v>
                </c:pt>
                <c:pt idx="2909">
                  <c:v>2.9124781134103978E-48</c:v>
                </c:pt>
                <c:pt idx="2910">
                  <c:v>2.9124781134103978E-48</c:v>
                </c:pt>
                <c:pt idx="2911">
                  <c:v>2.9124781134103978E-48</c:v>
                </c:pt>
                <c:pt idx="2912">
                  <c:v>2.9124781134103978E-48</c:v>
                </c:pt>
                <c:pt idx="2913">
                  <c:v>2.9124781134103978E-48</c:v>
                </c:pt>
                <c:pt idx="2914">
                  <c:v>2.9124781134103978E-48</c:v>
                </c:pt>
                <c:pt idx="2915">
                  <c:v>2.9124781134103978E-48</c:v>
                </c:pt>
                <c:pt idx="2916">
                  <c:v>2.9124781134103978E-48</c:v>
                </c:pt>
                <c:pt idx="2917">
                  <c:v>2.9124781134103978E-48</c:v>
                </c:pt>
                <c:pt idx="2918">
                  <c:v>2.9124781134103978E-48</c:v>
                </c:pt>
                <c:pt idx="2919">
                  <c:v>2.9124781134103978E-48</c:v>
                </c:pt>
                <c:pt idx="2920">
                  <c:v>2.9124781134103978E-48</c:v>
                </c:pt>
                <c:pt idx="2921">
                  <c:v>2.9124781134103978E-48</c:v>
                </c:pt>
                <c:pt idx="2922">
                  <c:v>2.9124781134103978E-48</c:v>
                </c:pt>
                <c:pt idx="2923">
                  <c:v>2.9124781134103978E-48</c:v>
                </c:pt>
                <c:pt idx="2924">
                  <c:v>2.9124781134103978E-48</c:v>
                </c:pt>
                <c:pt idx="2925">
                  <c:v>2.9124781134103978E-48</c:v>
                </c:pt>
                <c:pt idx="2926">
                  <c:v>2.9124781134103978E-48</c:v>
                </c:pt>
                <c:pt idx="2927">
                  <c:v>2.9124781134103978E-48</c:v>
                </c:pt>
                <c:pt idx="2928">
                  <c:v>2.9124781134103978E-48</c:v>
                </c:pt>
                <c:pt idx="2929">
                  <c:v>2.9124781134103978E-48</c:v>
                </c:pt>
                <c:pt idx="2930">
                  <c:v>2.9124781134103978E-48</c:v>
                </c:pt>
                <c:pt idx="2931">
                  <c:v>2.9124781134103978E-48</c:v>
                </c:pt>
                <c:pt idx="2932">
                  <c:v>2.9124781134103978E-48</c:v>
                </c:pt>
                <c:pt idx="2933">
                  <c:v>2.9124781134103978E-48</c:v>
                </c:pt>
                <c:pt idx="2934">
                  <c:v>2.9124781134103978E-48</c:v>
                </c:pt>
                <c:pt idx="2935">
                  <c:v>2.9124781134103978E-48</c:v>
                </c:pt>
                <c:pt idx="2936">
                  <c:v>2.9124781134103978E-48</c:v>
                </c:pt>
                <c:pt idx="2937">
                  <c:v>2.9124781134103978E-48</c:v>
                </c:pt>
                <c:pt idx="2938">
                  <c:v>2.9124781134103978E-48</c:v>
                </c:pt>
                <c:pt idx="2939">
                  <c:v>2.9124781134103978E-48</c:v>
                </c:pt>
                <c:pt idx="2940">
                  <c:v>2.9124781134103978E-48</c:v>
                </c:pt>
                <c:pt idx="2941">
                  <c:v>2.9124781134103978E-48</c:v>
                </c:pt>
                <c:pt idx="2942">
                  <c:v>2.9124781134103978E-48</c:v>
                </c:pt>
                <c:pt idx="2943">
                  <c:v>2.9124781134103978E-48</c:v>
                </c:pt>
                <c:pt idx="2944">
                  <c:v>2.9124781134103978E-48</c:v>
                </c:pt>
                <c:pt idx="2945">
                  <c:v>2.9124781134103978E-48</c:v>
                </c:pt>
                <c:pt idx="2946">
                  <c:v>2.9124781134103978E-48</c:v>
                </c:pt>
                <c:pt idx="2947">
                  <c:v>2.9124781134103978E-48</c:v>
                </c:pt>
                <c:pt idx="2948">
                  <c:v>2.9124781134103978E-48</c:v>
                </c:pt>
                <c:pt idx="2949">
                  <c:v>2.9124781134103978E-48</c:v>
                </c:pt>
                <c:pt idx="2950">
                  <c:v>2.9124781134103978E-48</c:v>
                </c:pt>
                <c:pt idx="2951">
                  <c:v>2.9124781134103978E-48</c:v>
                </c:pt>
                <c:pt idx="2952">
                  <c:v>2.9124781134103978E-48</c:v>
                </c:pt>
                <c:pt idx="2953">
                  <c:v>2.9124781134103978E-48</c:v>
                </c:pt>
                <c:pt idx="2954">
                  <c:v>2.9124781134103978E-48</c:v>
                </c:pt>
                <c:pt idx="2955">
                  <c:v>2.9124781134103978E-48</c:v>
                </c:pt>
                <c:pt idx="2956">
                  <c:v>2.9124781134103978E-48</c:v>
                </c:pt>
                <c:pt idx="2957">
                  <c:v>2.9124781134103978E-48</c:v>
                </c:pt>
                <c:pt idx="2958">
                  <c:v>2.9124781134103978E-48</c:v>
                </c:pt>
                <c:pt idx="2959">
                  <c:v>2.9124781134103978E-48</c:v>
                </c:pt>
                <c:pt idx="2960">
                  <c:v>2.9124781134103978E-48</c:v>
                </c:pt>
                <c:pt idx="2961">
                  <c:v>2.9124781134103978E-48</c:v>
                </c:pt>
                <c:pt idx="2962">
                  <c:v>2.9124781134103978E-48</c:v>
                </c:pt>
                <c:pt idx="2963">
                  <c:v>2.9124781134103978E-48</c:v>
                </c:pt>
                <c:pt idx="2964">
                  <c:v>2.9124781134103978E-48</c:v>
                </c:pt>
                <c:pt idx="2965">
                  <c:v>2.9124781134103978E-48</c:v>
                </c:pt>
                <c:pt idx="2966">
                  <c:v>2.9124781134103978E-48</c:v>
                </c:pt>
                <c:pt idx="2967">
                  <c:v>2.9124781134103978E-48</c:v>
                </c:pt>
                <c:pt idx="2968">
                  <c:v>2.9124781134103978E-48</c:v>
                </c:pt>
                <c:pt idx="2969">
                  <c:v>2.9124781134103978E-48</c:v>
                </c:pt>
                <c:pt idx="2970">
                  <c:v>2.9124781134103978E-48</c:v>
                </c:pt>
                <c:pt idx="2971">
                  <c:v>2.9124781134103978E-48</c:v>
                </c:pt>
                <c:pt idx="2972">
                  <c:v>2.9124781134103978E-48</c:v>
                </c:pt>
                <c:pt idx="2973">
                  <c:v>2.9124781134103978E-48</c:v>
                </c:pt>
                <c:pt idx="2974">
                  <c:v>2.9124781134103978E-48</c:v>
                </c:pt>
                <c:pt idx="2975">
                  <c:v>2.9124781134103978E-48</c:v>
                </c:pt>
                <c:pt idx="2976">
                  <c:v>2.9124781134103978E-48</c:v>
                </c:pt>
                <c:pt idx="2977">
                  <c:v>2.9124781134103978E-48</c:v>
                </c:pt>
                <c:pt idx="2978">
                  <c:v>2.9124781134103978E-48</c:v>
                </c:pt>
                <c:pt idx="2979">
                  <c:v>2.9124781134103978E-48</c:v>
                </c:pt>
                <c:pt idx="2980">
                  <c:v>2.9124781134103978E-48</c:v>
                </c:pt>
                <c:pt idx="2981">
                  <c:v>2.9124781134103978E-48</c:v>
                </c:pt>
                <c:pt idx="2982">
                  <c:v>2.9124781134103978E-48</c:v>
                </c:pt>
                <c:pt idx="2983">
                  <c:v>2.9124781134103978E-48</c:v>
                </c:pt>
                <c:pt idx="2984">
                  <c:v>2.9124781134103978E-48</c:v>
                </c:pt>
                <c:pt idx="2985">
                  <c:v>2.9124781134103978E-48</c:v>
                </c:pt>
                <c:pt idx="2986">
                  <c:v>2.9124781134103978E-48</c:v>
                </c:pt>
                <c:pt idx="2987">
                  <c:v>2.9124781134103978E-48</c:v>
                </c:pt>
                <c:pt idx="2988">
                  <c:v>2.9124781134103978E-48</c:v>
                </c:pt>
                <c:pt idx="2989">
                  <c:v>2.9124781134103978E-48</c:v>
                </c:pt>
                <c:pt idx="2990">
                  <c:v>2.9124781134103978E-48</c:v>
                </c:pt>
                <c:pt idx="2991">
                  <c:v>2.9124781134103978E-48</c:v>
                </c:pt>
                <c:pt idx="2992">
                  <c:v>2.9124781134103978E-48</c:v>
                </c:pt>
                <c:pt idx="2993">
                  <c:v>2.9124781134103978E-48</c:v>
                </c:pt>
                <c:pt idx="2994">
                  <c:v>2.9124781134103978E-48</c:v>
                </c:pt>
                <c:pt idx="2995">
                  <c:v>2.9124781134103978E-48</c:v>
                </c:pt>
                <c:pt idx="2996">
                  <c:v>2.9124781134103978E-48</c:v>
                </c:pt>
                <c:pt idx="2997">
                  <c:v>2.9124781134103978E-48</c:v>
                </c:pt>
                <c:pt idx="2998">
                  <c:v>2.9124781134103978E-48</c:v>
                </c:pt>
                <c:pt idx="2999">
                  <c:v>2.9124781134103978E-48</c:v>
                </c:pt>
                <c:pt idx="3000">
                  <c:v>2.9124781134103978E-48</c:v>
                </c:pt>
                <c:pt idx="3001">
                  <c:v>2.9124781134103978E-48</c:v>
                </c:pt>
                <c:pt idx="3002">
                  <c:v>2.9124781134103978E-48</c:v>
                </c:pt>
                <c:pt idx="3003">
                  <c:v>2.9124781134103978E-48</c:v>
                </c:pt>
                <c:pt idx="3004">
                  <c:v>2.9124781134103978E-48</c:v>
                </c:pt>
                <c:pt idx="3005">
                  <c:v>2.9124781134103978E-48</c:v>
                </c:pt>
                <c:pt idx="3006">
                  <c:v>2.9124781134103978E-48</c:v>
                </c:pt>
                <c:pt idx="3007">
                  <c:v>2.9124781134103978E-48</c:v>
                </c:pt>
                <c:pt idx="3008">
                  <c:v>2.9124781134103978E-48</c:v>
                </c:pt>
                <c:pt idx="3009">
                  <c:v>2.9124781134103978E-48</c:v>
                </c:pt>
                <c:pt idx="3010">
                  <c:v>2.9124781134103978E-48</c:v>
                </c:pt>
                <c:pt idx="3011">
                  <c:v>2.9124781134103978E-48</c:v>
                </c:pt>
                <c:pt idx="3012">
                  <c:v>2.9124781134103978E-48</c:v>
                </c:pt>
                <c:pt idx="3013">
                  <c:v>2.9124781134103978E-48</c:v>
                </c:pt>
                <c:pt idx="3014">
                  <c:v>2.9124781134103978E-48</c:v>
                </c:pt>
                <c:pt idx="3015">
                  <c:v>2.9124781134103978E-48</c:v>
                </c:pt>
                <c:pt idx="3016">
                  <c:v>2.9124781134103978E-48</c:v>
                </c:pt>
                <c:pt idx="3017">
                  <c:v>2.9124781134103978E-48</c:v>
                </c:pt>
                <c:pt idx="3018">
                  <c:v>2.9124781134103978E-48</c:v>
                </c:pt>
                <c:pt idx="3019">
                  <c:v>2.9124781134103978E-48</c:v>
                </c:pt>
                <c:pt idx="3020">
                  <c:v>2.9124781134103978E-48</c:v>
                </c:pt>
                <c:pt idx="3021">
                  <c:v>2.9124781134103978E-48</c:v>
                </c:pt>
                <c:pt idx="3022">
                  <c:v>2.9124781134103978E-48</c:v>
                </c:pt>
                <c:pt idx="3023">
                  <c:v>2.9124781134103978E-48</c:v>
                </c:pt>
                <c:pt idx="3024">
                  <c:v>2.9124781134103978E-48</c:v>
                </c:pt>
                <c:pt idx="3025">
                  <c:v>2.9124781134103978E-48</c:v>
                </c:pt>
                <c:pt idx="3026">
                  <c:v>2.9124781134103978E-48</c:v>
                </c:pt>
                <c:pt idx="3027">
                  <c:v>2.9124781134103978E-48</c:v>
                </c:pt>
                <c:pt idx="3028">
                  <c:v>2.9124781134103978E-48</c:v>
                </c:pt>
                <c:pt idx="3029">
                  <c:v>2.9124781134103978E-48</c:v>
                </c:pt>
                <c:pt idx="3030">
                  <c:v>2.9124781134103978E-48</c:v>
                </c:pt>
                <c:pt idx="3031">
                  <c:v>2.9124781134103978E-48</c:v>
                </c:pt>
                <c:pt idx="3032">
                  <c:v>2.9124781134103978E-48</c:v>
                </c:pt>
                <c:pt idx="3033">
                  <c:v>2.9124781134103978E-48</c:v>
                </c:pt>
                <c:pt idx="3034">
                  <c:v>2.9124781134103978E-48</c:v>
                </c:pt>
                <c:pt idx="3035">
                  <c:v>2.9124781134103978E-48</c:v>
                </c:pt>
                <c:pt idx="3036">
                  <c:v>2.9124781134103978E-48</c:v>
                </c:pt>
                <c:pt idx="3037">
                  <c:v>2.9124781134103978E-48</c:v>
                </c:pt>
                <c:pt idx="3038">
                  <c:v>2.9124781134103978E-48</c:v>
                </c:pt>
                <c:pt idx="3039">
                  <c:v>2.9124781134103978E-48</c:v>
                </c:pt>
                <c:pt idx="3040">
                  <c:v>2.9124781134103978E-48</c:v>
                </c:pt>
                <c:pt idx="3041">
                  <c:v>2.9124781134103978E-48</c:v>
                </c:pt>
                <c:pt idx="3042">
                  <c:v>2.9124781134103978E-48</c:v>
                </c:pt>
                <c:pt idx="3043">
                  <c:v>2.9124781134103978E-48</c:v>
                </c:pt>
                <c:pt idx="3044">
                  <c:v>2.9124781134103978E-48</c:v>
                </c:pt>
                <c:pt idx="3045">
                  <c:v>2.9124781134103978E-48</c:v>
                </c:pt>
                <c:pt idx="3046">
                  <c:v>2.9124781134103978E-48</c:v>
                </c:pt>
                <c:pt idx="3047">
                  <c:v>2.9124781134103978E-48</c:v>
                </c:pt>
                <c:pt idx="3048">
                  <c:v>2.9124781134103978E-48</c:v>
                </c:pt>
                <c:pt idx="3049">
                  <c:v>2.9124781134103978E-48</c:v>
                </c:pt>
                <c:pt idx="3050">
                  <c:v>2.9124781134103978E-48</c:v>
                </c:pt>
                <c:pt idx="3051">
                  <c:v>2.9124781134103978E-48</c:v>
                </c:pt>
                <c:pt idx="3052">
                  <c:v>2.9124781134103978E-48</c:v>
                </c:pt>
                <c:pt idx="3053">
                  <c:v>2.9124781134103978E-48</c:v>
                </c:pt>
                <c:pt idx="3054">
                  <c:v>2.9124781134103978E-48</c:v>
                </c:pt>
                <c:pt idx="3055">
                  <c:v>2.9124781134103978E-48</c:v>
                </c:pt>
                <c:pt idx="3056">
                  <c:v>2.9124781134103978E-48</c:v>
                </c:pt>
                <c:pt idx="3057">
                  <c:v>2.9124781134103978E-48</c:v>
                </c:pt>
                <c:pt idx="3058">
                  <c:v>2.9124781134103978E-48</c:v>
                </c:pt>
                <c:pt idx="3059">
                  <c:v>2.9124781134103978E-48</c:v>
                </c:pt>
                <c:pt idx="3060">
                  <c:v>2.9124781134103978E-48</c:v>
                </c:pt>
                <c:pt idx="3061">
                  <c:v>2.9124781134103978E-48</c:v>
                </c:pt>
                <c:pt idx="3062">
                  <c:v>2.9124781134103978E-48</c:v>
                </c:pt>
                <c:pt idx="3063">
                  <c:v>2.9124781134103978E-48</c:v>
                </c:pt>
                <c:pt idx="3064">
                  <c:v>2.9124781134103978E-48</c:v>
                </c:pt>
                <c:pt idx="3065">
                  <c:v>2.9124781134103978E-48</c:v>
                </c:pt>
                <c:pt idx="3066">
                  <c:v>2.9124781134103978E-48</c:v>
                </c:pt>
                <c:pt idx="3067">
                  <c:v>2.9124781134103978E-48</c:v>
                </c:pt>
                <c:pt idx="3068">
                  <c:v>2.9124781134103978E-48</c:v>
                </c:pt>
                <c:pt idx="3069">
                  <c:v>2.9124781134103978E-48</c:v>
                </c:pt>
                <c:pt idx="3070">
                  <c:v>2.9124781134103978E-48</c:v>
                </c:pt>
                <c:pt idx="3071">
                  <c:v>2.9124781134103978E-48</c:v>
                </c:pt>
                <c:pt idx="3072">
                  <c:v>2.9124781134103978E-48</c:v>
                </c:pt>
                <c:pt idx="3073">
                  <c:v>2.9124781134103978E-48</c:v>
                </c:pt>
                <c:pt idx="3074">
                  <c:v>2.9124781134103978E-48</c:v>
                </c:pt>
                <c:pt idx="3075">
                  <c:v>2.9124781134103978E-48</c:v>
                </c:pt>
                <c:pt idx="3076">
                  <c:v>2.9124781134103978E-48</c:v>
                </c:pt>
                <c:pt idx="3077">
                  <c:v>2.9124781134103978E-48</c:v>
                </c:pt>
                <c:pt idx="3078">
                  <c:v>2.9124781134103978E-48</c:v>
                </c:pt>
                <c:pt idx="3079">
                  <c:v>2.9124781134103978E-48</c:v>
                </c:pt>
                <c:pt idx="3080">
                  <c:v>2.9124781134103978E-48</c:v>
                </c:pt>
                <c:pt idx="3081">
                  <c:v>2.9124781134103978E-48</c:v>
                </c:pt>
                <c:pt idx="3082">
                  <c:v>2.9124781134103978E-48</c:v>
                </c:pt>
                <c:pt idx="3083">
                  <c:v>2.9124781134103978E-48</c:v>
                </c:pt>
                <c:pt idx="3084">
                  <c:v>2.9124781134103978E-48</c:v>
                </c:pt>
                <c:pt idx="3085">
                  <c:v>2.9124781134103978E-48</c:v>
                </c:pt>
                <c:pt idx="3086">
                  <c:v>2.9124781134103978E-48</c:v>
                </c:pt>
                <c:pt idx="3087">
                  <c:v>2.9124781134103978E-48</c:v>
                </c:pt>
                <c:pt idx="3088">
                  <c:v>2.9124781134103978E-48</c:v>
                </c:pt>
                <c:pt idx="3089">
                  <c:v>2.9124781134103978E-48</c:v>
                </c:pt>
                <c:pt idx="3090">
                  <c:v>2.9124781134103978E-48</c:v>
                </c:pt>
                <c:pt idx="3091">
                  <c:v>2.9124781134103978E-48</c:v>
                </c:pt>
                <c:pt idx="3092">
                  <c:v>2.9124781134103978E-48</c:v>
                </c:pt>
                <c:pt idx="3093">
                  <c:v>2.9124781134103978E-48</c:v>
                </c:pt>
                <c:pt idx="3094">
                  <c:v>2.9124781134103978E-48</c:v>
                </c:pt>
                <c:pt idx="3095">
                  <c:v>2.9124781134103978E-48</c:v>
                </c:pt>
                <c:pt idx="3096">
                  <c:v>2.9124781134103978E-48</c:v>
                </c:pt>
                <c:pt idx="3097">
                  <c:v>2.9124781134103978E-48</c:v>
                </c:pt>
                <c:pt idx="3098">
                  <c:v>2.9124781134103978E-48</c:v>
                </c:pt>
                <c:pt idx="3099">
                  <c:v>2.9124781134103978E-48</c:v>
                </c:pt>
                <c:pt idx="3100">
                  <c:v>2.9124781134103978E-48</c:v>
                </c:pt>
                <c:pt idx="3101">
                  <c:v>2.9124781134103978E-48</c:v>
                </c:pt>
                <c:pt idx="3102">
                  <c:v>2.9124781134103978E-48</c:v>
                </c:pt>
                <c:pt idx="3103">
                  <c:v>2.9124781134103978E-48</c:v>
                </c:pt>
                <c:pt idx="3104">
                  <c:v>2.9124781134103978E-48</c:v>
                </c:pt>
                <c:pt idx="3105">
                  <c:v>2.9124781134103978E-48</c:v>
                </c:pt>
                <c:pt idx="3106">
                  <c:v>2.9124781134103978E-48</c:v>
                </c:pt>
                <c:pt idx="3107">
                  <c:v>2.9124781134103978E-48</c:v>
                </c:pt>
                <c:pt idx="3108">
                  <c:v>2.9124781134103978E-48</c:v>
                </c:pt>
                <c:pt idx="3109">
                  <c:v>2.9124781134103978E-48</c:v>
                </c:pt>
                <c:pt idx="3110">
                  <c:v>2.9124781134103978E-48</c:v>
                </c:pt>
                <c:pt idx="3111">
                  <c:v>2.9124781134103978E-48</c:v>
                </c:pt>
                <c:pt idx="3112">
                  <c:v>2.9124781134103978E-48</c:v>
                </c:pt>
                <c:pt idx="3113">
                  <c:v>2.9124781134103978E-48</c:v>
                </c:pt>
                <c:pt idx="3114">
                  <c:v>2.9124781134103978E-48</c:v>
                </c:pt>
                <c:pt idx="3115">
                  <c:v>2.9124781134103978E-48</c:v>
                </c:pt>
                <c:pt idx="3116">
                  <c:v>2.9124781134103978E-48</c:v>
                </c:pt>
                <c:pt idx="3117">
                  <c:v>2.9124781134103978E-48</c:v>
                </c:pt>
                <c:pt idx="3118">
                  <c:v>2.9124781134103978E-48</c:v>
                </c:pt>
                <c:pt idx="3119">
                  <c:v>2.9124781134103978E-48</c:v>
                </c:pt>
                <c:pt idx="3120">
                  <c:v>2.9124781134103978E-48</c:v>
                </c:pt>
                <c:pt idx="3121">
                  <c:v>2.9124781134103978E-48</c:v>
                </c:pt>
                <c:pt idx="3122">
                  <c:v>2.9124781134103978E-48</c:v>
                </c:pt>
                <c:pt idx="3123">
                  <c:v>2.9124781134103978E-48</c:v>
                </c:pt>
                <c:pt idx="3124">
                  <c:v>2.9124781134103978E-48</c:v>
                </c:pt>
                <c:pt idx="3125">
                  <c:v>2.9124781134103978E-48</c:v>
                </c:pt>
                <c:pt idx="3126">
                  <c:v>2.9124781134103978E-48</c:v>
                </c:pt>
                <c:pt idx="3127">
                  <c:v>2.9124781134103978E-48</c:v>
                </c:pt>
                <c:pt idx="3128">
                  <c:v>2.9124781134103978E-48</c:v>
                </c:pt>
                <c:pt idx="3129">
                  <c:v>2.9124781134103978E-48</c:v>
                </c:pt>
                <c:pt idx="3130">
                  <c:v>2.9124781134103978E-48</c:v>
                </c:pt>
                <c:pt idx="3131">
                  <c:v>2.9124781134103978E-48</c:v>
                </c:pt>
                <c:pt idx="3132">
                  <c:v>2.9124781134103978E-48</c:v>
                </c:pt>
                <c:pt idx="3133">
                  <c:v>2.9124781134103978E-48</c:v>
                </c:pt>
                <c:pt idx="3134">
                  <c:v>2.9124781134103978E-48</c:v>
                </c:pt>
                <c:pt idx="3135">
                  <c:v>2.9124781134103978E-48</c:v>
                </c:pt>
                <c:pt idx="3136">
                  <c:v>2.9124781134103978E-48</c:v>
                </c:pt>
                <c:pt idx="3137">
                  <c:v>2.9124781134103978E-48</c:v>
                </c:pt>
                <c:pt idx="3138">
                  <c:v>2.9124781134103978E-48</c:v>
                </c:pt>
                <c:pt idx="3139">
                  <c:v>2.9124781134103978E-48</c:v>
                </c:pt>
                <c:pt idx="3140">
                  <c:v>2.9124781134103978E-48</c:v>
                </c:pt>
                <c:pt idx="3141">
                  <c:v>2.9124781134103978E-48</c:v>
                </c:pt>
                <c:pt idx="3142">
                  <c:v>2.9124781134103978E-48</c:v>
                </c:pt>
                <c:pt idx="3143">
                  <c:v>2.9124781134103978E-48</c:v>
                </c:pt>
                <c:pt idx="3144">
                  <c:v>2.9124781134103978E-48</c:v>
                </c:pt>
                <c:pt idx="3145">
                  <c:v>2.9124781134103978E-48</c:v>
                </c:pt>
                <c:pt idx="3146">
                  <c:v>2.9124781134103978E-48</c:v>
                </c:pt>
                <c:pt idx="3147">
                  <c:v>2.9124781134103978E-48</c:v>
                </c:pt>
                <c:pt idx="3148">
                  <c:v>2.9124781134103978E-48</c:v>
                </c:pt>
                <c:pt idx="3149">
                  <c:v>2.9124781134103978E-48</c:v>
                </c:pt>
                <c:pt idx="3150">
                  <c:v>2.9124781134103978E-48</c:v>
                </c:pt>
                <c:pt idx="3151">
                  <c:v>2.9124781134103978E-48</c:v>
                </c:pt>
                <c:pt idx="3152">
                  <c:v>2.9124781134103978E-48</c:v>
                </c:pt>
                <c:pt idx="3153">
                  <c:v>2.9124781134103978E-48</c:v>
                </c:pt>
                <c:pt idx="3154">
                  <c:v>2.9124781134103978E-48</c:v>
                </c:pt>
                <c:pt idx="3155">
                  <c:v>2.9124781134103978E-48</c:v>
                </c:pt>
                <c:pt idx="3156">
                  <c:v>2.9124781134103978E-48</c:v>
                </c:pt>
                <c:pt idx="3157">
                  <c:v>2.9124781134103978E-48</c:v>
                </c:pt>
                <c:pt idx="3158">
                  <c:v>2.9124781134103978E-48</c:v>
                </c:pt>
                <c:pt idx="3159">
                  <c:v>2.9124781134103978E-48</c:v>
                </c:pt>
                <c:pt idx="3160">
                  <c:v>2.9124781134103978E-48</c:v>
                </c:pt>
                <c:pt idx="3161">
                  <c:v>2.9124781134103978E-48</c:v>
                </c:pt>
                <c:pt idx="3162">
                  <c:v>2.9124781134103978E-48</c:v>
                </c:pt>
                <c:pt idx="3163">
                  <c:v>2.9124781134103978E-48</c:v>
                </c:pt>
                <c:pt idx="3164">
                  <c:v>2.9124781134103978E-48</c:v>
                </c:pt>
                <c:pt idx="3165">
                  <c:v>2.9124781134103978E-48</c:v>
                </c:pt>
                <c:pt idx="3166">
                  <c:v>2.9124781134103978E-48</c:v>
                </c:pt>
                <c:pt idx="3167">
                  <c:v>2.9124781134103978E-48</c:v>
                </c:pt>
                <c:pt idx="3168">
                  <c:v>2.9124781134103978E-48</c:v>
                </c:pt>
                <c:pt idx="3169">
                  <c:v>2.9124781134103978E-48</c:v>
                </c:pt>
                <c:pt idx="3170">
                  <c:v>2.9124781134103978E-48</c:v>
                </c:pt>
                <c:pt idx="3171">
                  <c:v>2.9124781134103978E-48</c:v>
                </c:pt>
                <c:pt idx="3172">
                  <c:v>2.9124781134103978E-48</c:v>
                </c:pt>
                <c:pt idx="3173">
                  <c:v>2.9124781134103978E-48</c:v>
                </c:pt>
                <c:pt idx="3174">
                  <c:v>2.9124781134103978E-48</c:v>
                </c:pt>
                <c:pt idx="3175">
                  <c:v>2.9124781134103978E-48</c:v>
                </c:pt>
                <c:pt idx="3176">
                  <c:v>2.9124781134103978E-48</c:v>
                </c:pt>
                <c:pt idx="3177">
                  <c:v>2.9124781134103978E-48</c:v>
                </c:pt>
                <c:pt idx="3178">
                  <c:v>2.9124781134103978E-48</c:v>
                </c:pt>
                <c:pt idx="3179">
                  <c:v>2.9124781134103978E-48</c:v>
                </c:pt>
                <c:pt idx="3180">
                  <c:v>2.9124781134103978E-48</c:v>
                </c:pt>
                <c:pt idx="3181">
                  <c:v>2.9124781134103978E-48</c:v>
                </c:pt>
                <c:pt idx="3182">
                  <c:v>2.9124781134103978E-48</c:v>
                </c:pt>
                <c:pt idx="3183">
                  <c:v>2.9124781134103978E-48</c:v>
                </c:pt>
                <c:pt idx="3184">
                  <c:v>2.9124781134103978E-48</c:v>
                </c:pt>
                <c:pt idx="3185">
                  <c:v>2.9124781134103978E-48</c:v>
                </c:pt>
                <c:pt idx="3186">
                  <c:v>2.9124781134103978E-48</c:v>
                </c:pt>
                <c:pt idx="3187">
                  <c:v>2.9124781134103978E-48</c:v>
                </c:pt>
                <c:pt idx="3188">
                  <c:v>2.9124781134103978E-48</c:v>
                </c:pt>
                <c:pt idx="3189">
                  <c:v>2.9124781134103978E-48</c:v>
                </c:pt>
                <c:pt idx="3190">
                  <c:v>2.9124781134103978E-48</c:v>
                </c:pt>
                <c:pt idx="3191">
                  <c:v>2.9124781134103978E-48</c:v>
                </c:pt>
                <c:pt idx="3192">
                  <c:v>2.9124781134103978E-48</c:v>
                </c:pt>
                <c:pt idx="3193">
                  <c:v>2.9124781134103978E-48</c:v>
                </c:pt>
                <c:pt idx="3194">
                  <c:v>2.9124781134103978E-48</c:v>
                </c:pt>
                <c:pt idx="3195">
                  <c:v>2.9124781134103978E-48</c:v>
                </c:pt>
                <c:pt idx="3196">
                  <c:v>2.9124781134103978E-48</c:v>
                </c:pt>
                <c:pt idx="3197">
                  <c:v>2.9124781134103978E-48</c:v>
                </c:pt>
                <c:pt idx="3198">
                  <c:v>2.9124781134103978E-48</c:v>
                </c:pt>
                <c:pt idx="3199">
                  <c:v>2.9124781134103978E-48</c:v>
                </c:pt>
                <c:pt idx="3200">
                  <c:v>2.9124781134103978E-48</c:v>
                </c:pt>
                <c:pt idx="3201">
                  <c:v>2.9124781134103978E-48</c:v>
                </c:pt>
                <c:pt idx="3202">
                  <c:v>2.9124781134103978E-48</c:v>
                </c:pt>
                <c:pt idx="3203">
                  <c:v>2.9124781134103978E-48</c:v>
                </c:pt>
                <c:pt idx="3204">
                  <c:v>2.9124781134103978E-48</c:v>
                </c:pt>
                <c:pt idx="3205">
                  <c:v>2.9124781134103978E-48</c:v>
                </c:pt>
                <c:pt idx="3206">
                  <c:v>2.9124781134103978E-48</c:v>
                </c:pt>
                <c:pt idx="3207">
                  <c:v>2.9124781134103978E-48</c:v>
                </c:pt>
                <c:pt idx="3208">
                  <c:v>2.9124781134103978E-48</c:v>
                </c:pt>
                <c:pt idx="3209">
                  <c:v>2.9124781134103978E-48</c:v>
                </c:pt>
                <c:pt idx="3210">
                  <c:v>2.9124781134103978E-48</c:v>
                </c:pt>
                <c:pt idx="3211">
                  <c:v>2.9124781134103978E-48</c:v>
                </c:pt>
                <c:pt idx="3212">
                  <c:v>2.9124781134103978E-48</c:v>
                </c:pt>
                <c:pt idx="3213">
                  <c:v>2.9124781134103978E-48</c:v>
                </c:pt>
                <c:pt idx="3214">
                  <c:v>2.9124781134103978E-48</c:v>
                </c:pt>
                <c:pt idx="3215">
                  <c:v>2.9124781134103978E-48</c:v>
                </c:pt>
                <c:pt idx="3216">
                  <c:v>2.9124781134103978E-48</c:v>
                </c:pt>
                <c:pt idx="3217">
                  <c:v>2.9124781134103978E-48</c:v>
                </c:pt>
                <c:pt idx="3218">
                  <c:v>2.9124781134103978E-48</c:v>
                </c:pt>
                <c:pt idx="3219">
                  <c:v>2.9124781134103978E-48</c:v>
                </c:pt>
                <c:pt idx="3220">
                  <c:v>2.9124781134103978E-48</c:v>
                </c:pt>
                <c:pt idx="3221">
                  <c:v>2.9124781134103978E-48</c:v>
                </c:pt>
                <c:pt idx="3222">
                  <c:v>2.9124781134103978E-48</c:v>
                </c:pt>
                <c:pt idx="3223">
                  <c:v>2.9124781134103978E-48</c:v>
                </c:pt>
                <c:pt idx="3224">
                  <c:v>2.9124781134103978E-48</c:v>
                </c:pt>
                <c:pt idx="3225">
                  <c:v>2.9124781134103978E-48</c:v>
                </c:pt>
                <c:pt idx="3226">
                  <c:v>2.9124781134103978E-48</c:v>
                </c:pt>
                <c:pt idx="3227">
                  <c:v>2.9124781134103978E-48</c:v>
                </c:pt>
                <c:pt idx="3228">
                  <c:v>2.9124781134103978E-48</c:v>
                </c:pt>
                <c:pt idx="3229">
                  <c:v>2.9124781134103978E-48</c:v>
                </c:pt>
                <c:pt idx="3230">
                  <c:v>2.9124781134103978E-48</c:v>
                </c:pt>
                <c:pt idx="3231">
                  <c:v>2.9124781134103978E-48</c:v>
                </c:pt>
                <c:pt idx="3232">
                  <c:v>2.9124781134103978E-48</c:v>
                </c:pt>
                <c:pt idx="3233">
                  <c:v>2.9124781134103978E-48</c:v>
                </c:pt>
                <c:pt idx="3234">
                  <c:v>2.9124781134103978E-48</c:v>
                </c:pt>
                <c:pt idx="3235">
                  <c:v>2.9124781134103978E-48</c:v>
                </c:pt>
                <c:pt idx="3236">
                  <c:v>2.9124781134103978E-48</c:v>
                </c:pt>
                <c:pt idx="3237">
                  <c:v>2.9124781134103978E-48</c:v>
                </c:pt>
                <c:pt idx="3238">
                  <c:v>2.9124781134103978E-48</c:v>
                </c:pt>
                <c:pt idx="3239">
                  <c:v>2.9124781134103978E-48</c:v>
                </c:pt>
                <c:pt idx="3240">
                  <c:v>2.9124781134103978E-48</c:v>
                </c:pt>
                <c:pt idx="3241">
                  <c:v>2.9124781134103978E-48</c:v>
                </c:pt>
                <c:pt idx="3242">
                  <c:v>2.9124781134103978E-48</c:v>
                </c:pt>
                <c:pt idx="3243">
                  <c:v>2.9124781134103978E-48</c:v>
                </c:pt>
                <c:pt idx="3244">
                  <c:v>2.9124781134103978E-48</c:v>
                </c:pt>
                <c:pt idx="3245">
                  <c:v>2.9124781134103978E-48</c:v>
                </c:pt>
                <c:pt idx="3246">
                  <c:v>2.9124781134103978E-48</c:v>
                </c:pt>
                <c:pt idx="3247">
                  <c:v>2.9124781134103978E-48</c:v>
                </c:pt>
                <c:pt idx="3248">
                  <c:v>2.9124781134103978E-48</c:v>
                </c:pt>
                <c:pt idx="3249">
                  <c:v>2.9124781134103978E-48</c:v>
                </c:pt>
                <c:pt idx="3250">
                  <c:v>2.9124781134103978E-48</c:v>
                </c:pt>
                <c:pt idx="3251">
                  <c:v>2.9124781134103978E-48</c:v>
                </c:pt>
                <c:pt idx="3252">
                  <c:v>2.9124781134103978E-48</c:v>
                </c:pt>
                <c:pt idx="3253">
                  <c:v>2.9124781134103978E-48</c:v>
                </c:pt>
                <c:pt idx="3254">
                  <c:v>2.9124781134103978E-48</c:v>
                </c:pt>
                <c:pt idx="3255">
                  <c:v>2.9124781134103978E-48</c:v>
                </c:pt>
                <c:pt idx="3256">
                  <c:v>2.9124781134103978E-48</c:v>
                </c:pt>
                <c:pt idx="3257">
                  <c:v>2.9124781134103978E-48</c:v>
                </c:pt>
                <c:pt idx="3258">
                  <c:v>2.9124781134103978E-48</c:v>
                </c:pt>
                <c:pt idx="3259">
                  <c:v>2.9124781134103978E-48</c:v>
                </c:pt>
                <c:pt idx="3260">
                  <c:v>2.9124781134103978E-48</c:v>
                </c:pt>
                <c:pt idx="3261">
                  <c:v>2.9124781134103978E-48</c:v>
                </c:pt>
                <c:pt idx="3262">
                  <c:v>2.9124781134103978E-48</c:v>
                </c:pt>
                <c:pt idx="3263">
                  <c:v>2.9124781134103978E-48</c:v>
                </c:pt>
                <c:pt idx="3264">
                  <c:v>2.9124781134103978E-48</c:v>
                </c:pt>
                <c:pt idx="3265">
                  <c:v>2.9124781134103978E-48</c:v>
                </c:pt>
                <c:pt idx="3266">
                  <c:v>2.9124781134103978E-48</c:v>
                </c:pt>
                <c:pt idx="3267">
                  <c:v>2.9124781134103978E-48</c:v>
                </c:pt>
                <c:pt idx="3268">
                  <c:v>2.9124781134103978E-48</c:v>
                </c:pt>
                <c:pt idx="3269">
                  <c:v>2.9124781134103978E-48</c:v>
                </c:pt>
                <c:pt idx="3270">
                  <c:v>2.9124781134103978E-48</c:v>
                </c:pt>
                <c:pt idx="3271">
                  <c:v>2.9124781134103978E-48</c:v>
                </c:pt>
                <c:pt idx="3272">
                  <c:v>2.9124781134103978E-48</c:v>
                </c:pt>
                <c:pt idx="3273">
                  <c:v>2.9124781134103978E-48</c:v>
                </c:pt>
                <c:pt idx="3274">
                  <c:v>2.9124781134103978E-48</c:v>
                </c:pt>
                <c:pt idx="3275">
                  <c:v>2.9124781134103978E-48</c:v>
                </c:pt>
                <c:pt idx="3276">
                  <c:v>2.9124781134103978E-48</c:v>
                </c:pt>
                <c:pt idx="3277">
                  <c:v>2.9124781134103978E-48</c:v>
                </c:pt>
                <c:pt idx="3278">
                  <c:v>2.9124781134103978E-48</c:v>
                </c:pt>
                <c:pt idx="3279">
                  <c:v>2.9124781134103978E-48</c:v>
                </c:pt>
                <c:pt idx="3280">
                  <c:v>2.9124781134103978E-48</c:v>
                </c:pt>
                <c:pt idx="3281">
                  <c:v>2.9124781134103978E-48</c:v>
                </c:pt>
                <c:pt idx="3282">
                  <c:v>2.9124781134103978E-48</c:v>
                </c:pt>
                <c:pt idx="3283">
                  <c:v>2.9124781134103978E-48</c:v>
                </c:pt>
                <c:pt idx="3284">
                  <c:v>2.9124781134103978E-48</c:v>
                </c:pt>
                <c:pt idx="3285">
                  <c:v>2.9124781134103978E-48</c:v>
                </c:pt>
                <c:pt idx="3286">
                  <c:v>2.9124781134103978E-48</c:v>
                </c:pt>
                <c:pt idx="3287">
                  <c:v>2.9124781134103978E-48</c:v>
                </c:pt>
                <c:pt idx="3288">
                  <c:v>2.9124781134103978E-48</c:v>
                </c:pt>
                <c:pt idx="3289">
                  <c:v>2.9124781134103978E-48</c:v>
                </c:pt>
                <c:pt idx="3290">
                  <c:v>2.9124781134103978E-48</c:v>
                </c:pt>
                <c:pt idx="3291">
                  <c:v>2.9124781134103978E-48</c:v>
                </c:pt>
                <c:pt idx="3292">
                  <c:v>2.9124781134103978E-48</c:v>
                </c:pt>
                <c:pt idx="3293">
                  <c:v>2.9124781134103978E-48</c:v>
                </c:pt>
                <c:pt idx="3294">
                  <c:v>2.9124781134103978E-48</c:v>
                </c:pt>
                <c:pt idx="3295">
                  <c:v>2.9124781134103978E-48</c:v>
                </c:pt>
                <c:pt idx="3296">
                  <c:v>2.9124781134103978E-48</c:v>
                </c:pt>
                <c:pt idx="3297">
                  <c:v>2.9124781134103978E-48</c:v>
                </c:pt>
                <c:pt idx="3298">
                  <c:v>2.9124781134103978E-48</c:v>
                </c:pt>
                <c:pt idx="3299">
                  <c:v>2.9124781134103978E-48</c:v>
                </c:pt>
                <c:pt idx="3300">
                  <c:v>2.9124781134103978E-48</c:v>
                </c:pt>
                <c:pt idx="3301">
                  <c:v>2.9124781134103978E-48</c:v>
                </c:pt>
                <c:pt idx="3302">
                  <c:v>2.9124781134103978E-48</c:v>
                </c:pt>
                <c:pt idx="3303">
                  <c:v>2.9124781134103978E-48</c:v>
                </c:pt>
                <c:pt idx="3304">
                  <c:v>2.9124781134103978E-48</c:v>
                </c:pt>
                <c:pt idx="3305">
                  <c:v>2.9124781134103978E-48</c:v>
                </c:pt>
                <c:pt idx="3306">
                  <c:v>2.9124781134103978E-48</c:v>
                </c:pt>
                <c:pt idx="3307">
                  <c:v>2.9124781134103978E-48</c:v>
                </c:pt>
                <c:pt idx="3308">
                  <c:v>2.9124781134103978E-48</c:v>
                </c:pt>
                <c:pt idx="3309">
                  <c:v>2.9124781134103978E-48</c:v>
                </c:pt>
                <c:pt idx="3310">
                  <c:v>2.9124781134103978E-48</c:v>
                </c:pt>
                <c:pt idx="3311">
                  <c:v>2.9124781134103978E-48</c:v>
                </c:pt>
                <c:pt idx="3312">
                  <c:v>2.9124781134103978E-48</c:v>
                </c:pt>
                <c:pt idx="3313">
                  <c:v>2.9124781134103978E-48</c:v>
                </c:pt>
                <c:pt idx="3314">
                  <c:v>2.9124781134103978E-48</c:v>
                </c:pt>
                <c:pt idx="3315">
                  <c:v>2.9124781134103978E-48</c:v>
                </c:pt>
                <c:pt idx="3316">
                  <c:v>2.9124781134103978E-48</c:v>
                </c:pt>
                <c:pt idx="3317">
                  <c:v>2.9124781134103978E-48</c:v>
                </c:pt>
                <c:pt idx="3318">
                  <c:v>2.9124781134103978E-48</c:v>
                </c:pt>
                <c:pt idx="3319">
                  <c:v>2.9124781134103978E-48</c:v>
                </c:pt>
                <c:pt idx="3320">
                  <c:v>2.9124781134103978E-48</c:v>
                </c:pt>
                <c:pt idx="3321">
                  <c:v>2.9124781134103978E-48</c:v>
                </c:pt>
                <c:pt idx="3322">
                  <c:v>2.9124781134103978E-48</c:v>
                </c:pt>
                <c:pt idx="3323">
                  <c:v>2.9124781134103978E-48</c:v>
                </c:pt>
                <c:pt idx="3324">
                  <c:v>2.9124781134103978E-48</c:v>
                </c:pt>
                <c:pt idx="3325">
                  <c:v>2.9124781134103978E-48</c:v>
                </c:pt>
                <c:pt idx="3326">
                  <c:v>2.9124781134103978E-48</c:v>
                </c:pt>
                <c:pt idx="3327">
                  <c:v>2.9124781134103978E-48</c:v>
                </c:pt>
                <c:pt idx="3328">
                  <c:v>2.9124781134103978E-48</c:v>
                </c:pt>
                <c:pt idx="3329">
                  <c:v>2.9124781134103978E-48</c:v>
                </c:pt>
                <c:pt idx="3330">
                  <c:v>2.9124781134103978E-48</c:v>
                </c:pt>
                <c:pt idx="3331">
                  <c:v>2.9124781134103978E-48</c:v>
                </c:pt>
                <c:pt idx="3332">
                  <c:v>2.9124781134103978E-48</c:v>
                </c:pt>
                <c:pt idx="3333">
                  <c:v>2.9124781134103978E-48</c:v>
                </c:pt>
                <c:pt idx="3334">
                  <c:v>2.9124781134103978E-48</c:v>
                </c:pt>
                <c:pt idx="3335">
                  <c:v>2.9124781134103978E-48</c:v>
                </c:pt>
                <c:pt idx="3336">
                  <c:v>2.9124781134103978E-48</c:v>
                </c:pt>
                <c:pt idx="3337">
                  <c:v>2.9124781134103978E-48</c:v>
                </c:pt>
                <c:pt idx="3338">
                  <c:v>2.9124781134103978E-48</c:v>
                </c:pt>
                <c:pt idx="3339">
                  <c:v>2.9124781134103978E-48</c:v>
                </c:pt>
                <c:pt idx="3340">
                  <c:v>2.9124781134103978E-48</c:v>
                </c:pt>
                <c:pt idx="3341">
                  <c:v>2.9124781134103978E-48</c:v>
                </c:pt>
                <c:pt idx="3342">
                  <c:v>2.9124781134103978E-48</c:v>
                </c:pt>
                <c:pt idx="3343">
                  <c:v>2.9124781134103978E-48</c:v>
                </c:pt>
                <c:pt idx="3344">
                  <c:v>2.9124781134103978E-48</c:v>
                </c:pt>
                <c:pt idx="3345">
                  <c:v>2.9124781134103978E-48</c:v>
                </c:pt>
                <c:pt idx="3346">
                  <c:v>2.9124781134103978E-48</c:v>
                </c:pt>
                <c:pt idx="3347">
                  <c:v>2.9124781134103978E-48</c:v>
                </c:pt>
                <c:pt idx="3348">
                  <c:v>2.9124781134103978E-48</c:v>
                </c:pt>
                <c:pt idx="3349">
                  <c:v>2.9124781134103978E-48</c:v>
                </c:pt>
                <c:pt idx="3350">
                  <c:v>2.9124781134103978E-48</c:v>
                </c:pt>
                <c:pt idx="3351">
                  <c:v>2.9124781134103978E-48</c:v>
                </c:pt>
                <c:pt idx="3352">
                  <c:v>2.9124781134103978E-48</c:v>
                </c:pt>
                <c:pt idx="3353">
                  <c:v>2.9124781134103978E-48</c:v>
                </c:pt>
                <c:pt idx="3354">
                  <c:v>2.9124781134103978E-48</c:v>
                </c:pt>
                <c:pt idx="3355">
                  <c:v>2.9124781134103978E-48</c:v>
                </c:pt>
                <c:pt idx="3356">
                  <c:v>2.9124781134103978E-48</c:v>
                </c:pt>
                <c:pt idx="3357">
                  <c:v>2.9124781134103978E-48</c:v>
                </c:pt>
                <c:pt idx="3358">
                  <c:v>2.9124781134103978E-48</c:v>
                </c:pt>
                <c:pt idx="3359">
                  <c:v>2.9124781134103978E-48</c:v>
                </c:pt>
                <c:pt idx="3360">
                  <c:v>2.9124781134103978E-48</c:v>
                </c:pt>
                <c:pt idx="3361">
                  <c:v>2.9124781134103978E-48</c:v>
                </c:pt>
                <c:pt idx="3362">
                  <c:v>2.9124781134103978E-48</c:v>
                </c:pt>
                <c:pt idx="3363">
                  <c:v>2.9124781134103978E-48</c:v>
                </c:pt>
                <c:pt idx="3364">
                  <c:v>2.9124781134103978E-48</c:v>
                </c:pt>
                <c:pt idx="3365">
                  <c:v>2.9124781134103978E-48</c:v>
                </c:pt>
                <c:pt idx="3366">
                  <c:v>2.9124781134103978E-48</c:v>
                </c:pt>
                <c:pt idx="3367">
                  <c:v>2.9124781134103978E-48</c:v>
                </c:pt>
                <c:pt idx="3368">
                  <c:v>2.9124781134103978E-48</c:v>
                </c:pt>
                <c:pt idx="3369">
                  <c:v>2.9124781134103978E-48</c:v>
                </c:pt>
                <c:pt idx="3370">
                  <c:v>2.9124781134103978E-48</c:v>
                </c:pt>
                <c:pt idx="3371">
                  <c:v>2.9124781134103978E-48</c:v>
                </c:pt>
                <c:pt idx="3372">
                  <c:v>2.9124781134103978E-48</c:v>
                </c:pt>
                <c:pt idx="3373">
                  <c:v>2.9124781134103978E-48</c:v>
                </c:pt>
                <c:pt idx="3374">
                  <c:v>2.9124781134103978E-48</c:v>
                </c:pt>
                <c:pt idx="3375">
                  <c:v>2.9124781134103978E-48</c:v>
                </c:pt>
                <c:pt idx="3376">
                  <c:v>2.9124781134103978E-48</c:v>
                </c:pt>
                <c:pt idx="3377">
                  <c:v>2.9124781134103978E-48</c:v>
                </c:pt>
                <c:pt idx="3378">
                  <c:v>2.9124781134103978E-48</c:v>
                </c:pt>
                <c:pt idx="3379">
                  <c:v>2.9124781134103978E-48</c:v>
                </c:pt>
                <c:pt idx="3380">
                  <c:v>2.9124781134103978E-48</c:v>
                </c:pt>
                <c:pt idx="3381">
                  <c:v>2.9124781134103978E-48</c:v>
                </c:pt>
                <c:pt idx="3382">
                  <c:v>2.9124781134103978E-48</c:v>
                </c:pt>
                <c:pt idx="3383">
                  <c:v>2.9124781134103978E-48</c:v>
                </c:pt>
                <c:pt idx="3384">
                  <c:v>2.9124781134103978E-48</c:v>
                </c:pt>
                <c:pt idx="3385">
                  <c:v>2.9124781134103978E-48</c:v>
                </c:pt>
                <c:pt idx="3386">
                  <c:v>2.9124781134103978E-48</c:v>
                </c:pt>
                <c:pt idx="3387">
                  <c:v>2.9124781134103978E-48</c:v>
                </c:pt>
                <c:pt idx="3388">
                  <c:v>2.9124781134103978E-48</c:v>
                </c:pt>
                <c:pt idx="3389">
                  <c:v>2.9124781134103978E-48</c:v>
                </c:pt>
                <c:pt idx="3390">
                  <c:v>2.9124781134103978E-48</c:v>
                </c:pt>
                <c:pt idx="3391">
                  <c:v>2.9124781134103978E-48</c:v>
                </c:pt>
                <c:pt idx="3392">
                  <c:v>2.9124781134103978E-48</c:v>
                </c:pt>
                <c:pt idx="3393">
                  <c:v>2.9124781134103978E-48</c:v>
                </c:pt>
                <c:pt idx="3394">
                  <c:v>2.9124781134103978E-48</c:v>
                </c:pt>
                <c:pt idx="3395">
                  <c:v>2.9124781134103978E-48</c:v>
                </c:pt>
                <c:pt idx="3396">
                  <c:v>2.9124781134103978E-48</c:v>
                </c:pt>
                <c:pt idx="3397">
                  <c:v>2.9124781134103978E-48</c:v>
                </c:pt>
                <c:pt idx="3398">
                  <c:v>2.9124781134103978E-48</c:v>
                </c:pt>
                <c:pt idx="3399">
                  <c:v>2.9124781134103978E-48</c:v>
                </c:pt>
                <c:pt idx="3400">
                  <c:v>2.9124781134103978E-48</c:v>
                </c:pt>
                <c:pt idx="3401">
                  <c:v>2.9124781134103978E-48</c:v>
                </c:pt>
                <c:pt idx="3402">
                  <c:v>2.9124781134103978E-48</c:v>
                </c:pt>
                <c:pt idx="3403">
                  <c:v>2.9124781134103978E-48</c:v>
                </c:pt>
                <c:pt idx="3404">
                  <c:v>2.9124781134103978E-48</c:v>
                </c:pt>
                <c:pt idx="3405">
                  <c:v>2.9124781134103978E-48</c:v>
                </c:pt>
                <c:pt idx="3406">
                  <c:v>2.9124781134103978E-48</c:v>
                </c:pt>
                <c:pt idx="3407">
                  <c:v>2.9124781134103978E-48</c:v>
                </c:pt>
                <c:pt idx="3408">
                  <c:v>2.9124781134103978E-48</c:v>
                </c:pt>
                <c:pt idx="3409">
                  <c:v>2.9124781134103978E-48</c:v>
                </c:pt>
                <c:pt idx="3410">
                  <c:v>2.9124781134103978E-48</c:v>
                </c:pt>
                <c:pt idx="3411">
                  <c:v>2.9124781134103978E-48</c:v>
                </c:pt>
                <c:pt idx="3412">
                  <c:v>2.9124781134103978E-48</c:v>
                </c:pt>
                <c:pt idx="3413">
                  <c:v>2.9124781134103978E-48</c:v>
                </c:pt>
                <c:pt idx="3414">
                  <c:v>2.9124781134103978E-48</c:v>
                </c:pt>
                <c:pt idx="3415">
                  <c:v>2.9124781134103978E-48</c:v>
                </c:pt>
                <c:pt idx="3416">
                  <c:v>2.9124781134103978E-48</c:v>
                </c:pt>
                <c:pt idx="3417">
                  <c:v>2.9124781134103978E-48</c:v>
                </c:pt>
                <c:pt idx="3418">
                  <c:v>2.9124781134103978E-48</c:v>
                </c:pt>
                <c:pt idx="3419">
                  <c:v>2.9124781134103978E-48</c:v>
                </c:pt>
                <c:pt idx="3420">
                  <c:v>2.9124781134103978E-48</c:v>
                </c:pt>
                <c:pt idx="3421">
                  <c:v>2.9124781134103978E-48</c:v>
                </c:pt>
                <c:pt idx="3422">
                  <c:v>2.9124781134103978E-48</c:v>
                </c:pt>
                <c:pt idx="3423">
                  <c:v>2.9124781134103978E-48</c:v>
                </c:pt>
                <c:pt idx="3424">
                  <c:v>2.9124781134103978E-48</c:v>
                </c:pt>
                <c:pt idx="3425">
                  <c:v>2.9124781134103978E-48</c:v>
                </c:pt>
                <c:pt idx="3426">
                  <c:v>2.9124781134103978E-48</c:v>
                </c:pt>
                <c:pt idx="3427">
                  <c:v>2.9124781134103978E-48</c:v>
                </c:pt>
                <c:pt idx="3428">
                  <c:v>2.9124781134103978E-48</c:v>
                </c:pt>
                <c:pt idx="3429">
                  <c:v>2.9124781134103978E-48</c:v>
                </c:pt>
                <c:pt idx="3430">
                  <c:v>2.9124781134103978E-48</c:v>
                </c:pt>
                <c:pt idx="3431">
                  <c:v>2.9124781134103978E-48</c:v>
                </c:pt>
                <c:pt idx="3432">
                  <c:v>2.9124781134103978E-48</c:v>
                </c:pt>
                <c:pt idx="3433">
                  <c:v>2.9124781134103978E-48</c:v>
                </c:pt>
                <c:pt idx="3434">
                  <c:v>2.9124781134103978E-48</c:v>
                </c:pt>
                <c:pt idx="3435">
                  <c:v>2.9124781134103978E-48</c:v>
                </c:pt>
                <c:pt idx="3436">
                  <c:v>2.9124781134103978E-48</c:v>
                </c:pt>
                <c:pt idx="3437">
                  <c:v>2.9124781134103978E-48</c:v>
                </c:pt>
                <c:pt idx="3438">
                  <c:v>2.9124781134103978E-48</c:v>
                </c:pt>
                <c:pt idx="3439">
                  <c:v>2.9124781134103978E-48</c:v>
                </c:pt>
                <c:pt idx="3440">
                  <c:v>2.9124781134103978E-48</c:v>
                </c:pt>
                <c:pt idx="3441">
                  <c:v>2.9124781134103978E-48</c:v>
                </c:pt>
                <c:pt idx="3442">
                  <c:v>2.9124781134103978E-48</c:v>
                </c:pt>
                <c:pt idx="3443">
                  <c:v>2.9124781134103978E-48</c:v>
                </c:pt>
                <c:pt idx="3444">
                  <c:v>2.9124781134103978E-48</c:v>
                </c:pt>
                <c:pt idx="3445">
                  <c:v>2.9124781134103978E-48</c:v>
                </c:pt>
                <c:pt idx="3446">
                  <c:v>2.9124781134103978E-48</c:v>
                </c:pt>
                <c:pt idx="3447">
                  <c:v>2.9124781134103978E-48</c:v>
                </c:pt>
                <c:pt idx="3448">
                  <c:v>2.9124781134103978E-48</c:v>
                </c:pt>
                <c:pt idx="3449">
                  <c:v>2.9124781134103978E-48</c:v>
                </c:pt>
                <c:pt idx="3450">
                  <c:v>2.9124781134103978E-48</c:v>
                </c:pt>
                <c:pt idx="3451">
                  <c:v>2.9124781134103978E-48</c:v>
                </c:pt>
                <c:pt idx="3452">
                  <c:v>2.9124781134103978E-48</c:v>
                </c:pt>
                <c:pt idx="3453">
                  <c:v>2.9124781134103978E-48</c:v>
                </c:pt>
                <c:pt idx="3454">
                  <c:v>2.9124781134103978E-48</c:v>
                </c:pt>
                <c:pt idx="3455">
                  <c:v>2.9124781134103978E-48</c:v>
                </c:pt>
                <c:pt idx="3456">
                  <c:v>2.9124781134103978E-48</c:v>
                </c:pt>
                <c:pt idx="3457">
                  <c:v>2.9124781134103978E-48</c:v>
                </c:pt>
                <c:pt idx="3458">
                  <c:v>2.9124781134103978E-48</c:v>
                </c:pt>
                <c:pt idx="3459">
                  <c:v>2.9124781134103978E-48</c:v>
                </c:pt>
                <c:pt idx="3460">
                  <c:v>2.9124781134103978E-48</c:v>
                </c:pt>
                <c:pt idx="3461">
                  <c:v>2.9124781134103978E-48</c:v>
                </c:pt>
                <c:pt idx="3462">
                  <c:v>2.9124781134103978E-48</c:v>
                </c:pt>
                <c:pt idx="3463">
                  <c:v>2.9124781134103978E-48</c:v>
                </c:pt>
                <c:pt idx="3464">
                  <c:v>2.9124781134103978E-48</c:v>
                </c:pt>
                <c:pt idx="3465">
                  <c:v>2.9124781134103978E-48</c:v>
                </c:pt>
                <c:pt idx="3466">
                  <c:v>2.9124781134103978E-48</c:v>
                </c:pt>
                <c:pt idx="3467">
                  <c:v>2.9124781134103978E-48</c:v>
                </c:pt>
                <c:pt idx="3468">
                  <c:v>2.9124781134103978E-48</c:v>
                </c:pt>
                <c:pt idx="3469">
                  <c:v>2.9124781134103978E-48</c:v>
                </c:pt>
                <c:pt idx="3470">
                  <c:v>2.9124781134103978E-48</c:v>
                </c:pt>
                <c:pt idx="3471">
                  <c:v>2.9124781134103978E-48</c:v>
                </c:pt>
                <c:pt idx="3472">
                  <c:v>2.9124781134103978E-48</c:v>
                </c:pt>
                <c:pt idx="3473">
                  <c:v>2.9124781134103978E-48</c:v>
                </c:pt>
                <c:pt idx="3474">
                  <c:v>2.9124781134103978E-48</c:v>
                </c:pt>
                <c:pt idx="3475">
                  <c:v>2.9124781134103978E-48</c:v>
                </c:pt>
                <c:pt idx="3476">
                  <c:v>2.9124781134103978E-48</c:v>
                </c:pt>
                <c:pt idx="3477">
                  <c:v>2.9124781134103978E-48</c:v>
                </c:pt>
                <c:pt idx="3478">
                  <c:v>2.9124781134103978E-48</c:v>
                </c:pt>
                <c:pt idx="3479">
                  <c:v>2.9124781134103978E-48</c:v>
                </c:pt>
                <c:pt idx="3480">
                  <c:v>2.9124781134103978E-48</c:v>
                </c:pt>
                <c:pt idx="3481">
                  <c:v>2.9124781134103978E-48</c:v>
                </c:pt>
                <c:pt idx="3482">
                  <c:v>2.9124781134103978E-48</c:v>
                </c:pt>
                <c:pt idx="3483">
                  <c:v>2.9124781134103978E-48</c:v>
                </c:pt>
                <c:pt idx="3484">
                  <c:v>2.9124781134103978E-48</c:v>
                </c:pt>
                <c:pt idx="3485">
                  <c:v>2.9124781134103978E-48</c:v>
                </c:pt>
                <c:pt idx="3486">
                  <c:v>2.9124781134103978E-48</c:v>
                </c:pt>
                <c:pt idx="3487">
                  <c:v>2.9124781134103978E-48</c:v>
                </c:pt>
                <c:pt idx="3488">
                  <c:v>2.9124781134103978E-48</c:v>
                </c:pt>
                <c:pt idx="3489">
                  <c:v>2.9124781134103978E-48</c:v>
                </c:pt>
                <c:pt idx="3490">
                  <c:v>2.9124781134103978E-48</c:v>
                </c:pt>
                <c:pt idx="3491">
                  <c:v>2.9124781134103978E-48</c:v>
                </c:pt>
                <c:pt idx="3492">
                  <c:v>2.9124781134103978E-48</c:v>
                </c:pt>
                <c:pt idx="3493">
                  <c:v>2.9124781134103978E-48</c:v>
                </c:pt>
                <c:pt idx="3494">
                  <c:v>2.9124781134103978E-48</c:v>
                </c:pt>
                <c:pt idx="3495">
                  <c:v>2.9124781134103978E-48</c:v>
                </c:pt>
                <c:pt idx="3496">
                  <c:v>2.9124781134103978E-48</c:v>
                </c:pt>
                <c:pt idx="3497">
                  <c:v>2.9124781134103978E-48</c:v>
                </c:pt>
                <c:pt idx="3498">
                  <c:v>2.9124781134103978E-48</c:v>
                </c:pt>
                <c:pt idx="3499">
                  <c:v>2.9124781134103978E-48</c:v>
                </c:pt>
                <c:pt idx="3500">
                  <c:v>2.9124781134103978E-48</c:v>
                </c:pt>
                <c:pt idx="3501">
                  <c:v>2.9124781134103978E-48</c:v>
                </c:pt>
                <c:pt idx="3502">
                  <c:v>2.9124781134103978E-48</c:v>
                </c:pt>
                <c:pt idx="3503">
                  <c:v>2.9124781134103978E-48</c:v>
                </c:pt>
                <c:pt idx="3504">
                  <c:v>2.9124781134103978E-48</c:v>
                </c:pt>
                <c:pt idx="3505">
                  <c:v>2.9124781134103978E-48</c:v>
                </c:pt>
                <c:pt idx="3506">
                  <c:v>2.9124781134103978E-48</c:v>
                </c:pt>
                <c:pt idx="3507">
                  <c:v>2.9124781134103978E-48</c:v>
                </c:pt>
                <c:pt idx="3508">
                  <c:v>2.9124781134103978E-48</c:v>
                </c:pt>
                <c:pt idx="3509">
                  <c:v>2.9124781134103978E-48</c:v>
                </c:pt>
                <c:pt idx="3510">
                  <c:v>2.9124781134103978E-48</c:v>
                </c:pt>
                <c:pt idx="3511">
                  <c:v>2.9124781134103978E-48</c:v>
                </c:pt>
                <c:pt idx="3512">
                  <c:v>2.9124781134103978E-48</c:v>
                </c:pt>
                <c:pt idx="3513">
                  <c:v>2.9124781134103978E-48</c:v>
                </c:pt>
                <c:pt idx="3514">
                  <c:v>2.9124781134103978E-48</c:v>
                </c:pt>
                <c:pt idx="3515">
                  <c:v>2.9124781134103978E-48</c:v>
                </c:pt>
                <c:pt idx="3516">
                  <c:v>2.9124781134103978E-48</c:v>
                </c:pt>
                <c:pt idx="3517">
                  <c:v>2.9124781134103978E-48</c:v>
                </c:pt>
                <c:pt idx="3518">
                  <c:v>2.9124781134103978E-48</c:v>
                </c:pt>
                <c:pt idx="3519">
                  <c:v>2.9124781134103978E-48</c:v>
                </c:pt>
                <c:pt idx="3520">
                  <c:v>2.9124781134103978E-48</c:v>
                </c:pt>
                <c:pt idx="3521">
                  <c:v>2.9124781134103978E-48</c:v>
                </c:pt>
                <c:pt idx="3522">
                  <c:v>2.9124781134103978E-48</c:v>
                </c:pt>
                <c:pt idx="3523">
                  <c:v>2.9124781134103978E-48</c:v>
                </c:pt>
                <c:pt idx="3524">
                  <c:v>2.9124781134103978E-48</c:v>
                </c:pt>
                <c:pt idx="3525">
                  <c:v>2.9124781134103978E-48</c:v>
                </c:pt>
                <c:pt idx="3526">
                  <c:v>2.9124781134103978E-48</c:v>
                </c:pt>
                <c:pt idx="3527">
                  <c:v>2.9124781134103978E-48</c:v>
                </c:pt>
                <c:pt idx="3528">
                  <c:v>2.9124781134103978E-48</c:v>
                </c:pt>
                <c:pt idx="3529">
                  <c:v>2.9124781134103978E-48</c:v>
                </c:pt>
                <c:pt idx="3530">
                  <c:v>2.9124781134103978E-48</c:v>
                </c:pt>
                <c:pt idx="3531">
                  <c:v>2.9124781134103978E-48</c:v>
                </c:pt>
                <c:pt idx="3532">
                  <c:v>2.9124781134103978E-48</c:v>
                </c:pt>
                <c:pt idx="3533">
                  <c:v>2.9124781134103978E-48</c:v>
                </c:pt>
                <c:pt idx="3534">
                  <c:v>2.9124781134103978E-48</c:v>
                </c:pt>
                <c:pt idx="3535">
                  <c:v>2.9124781134103978E-48</c:v>
                </c:pt>
                <c:pt idx="3536">
                  <c:v>2.9124781134103978E-48</c:v>
                </c:pt>
                <c:pt idx="3537">
                  <c:v>2.9124781134103978E-48</c:v>
                </c:pt>
                <c:pt idx="3538">
                  <c:v>2.9124781134103978E-48</c:v>
                </c:pt>
                <c:pt idx="3539">
                  <c:v>2.9124781134103978E-48</c:v>
                </c:pt>
                <c:pt idx="3540">
                  <c:v>2.9124781134103978E-48</c:v>
                </c:pt>
                <c:pt idx="3541">
                  <c:v>2.9124781134103978E-48</c:v>
                </c:pt>
                <c:pt idx="3542">
                  <c:v>2.9124781134103978E-48</c:v>
                </c:pt>
                <c:pt idx="3543">
                  <c:v>2.9124781134103978E-48</c:v>
                </c:pt>
                <c:pt idx="3544">
                  <c:v>2.9124781134103978E-48</c:v>
                </c:pt>
                <c:pt idx="3545">
                  <c:v>2.9124781134103978E-48</c:v>
                </c:pt>
                <c:pt idx="3546">
                  <c:v>2.9124781134103978E-48</c:v>
                </c:pt>
                <c:pt idx="3547">
                  <c:v>2.9124781134103978E-48</c:v>
                </c:pt>
                <c:pt idx="3548">
                  <c:v>2.9124781134103978E-48</c:v>
                </c:pt>
                <c:pt idx="3549">
                  <c:v>2.9124781134103978E-48</c:v>
                </c:pt>
                <c:pt idx="3550">
                  <c:v>2.9124781134103978E-48</c:v>
                </c:pt>
                <c:pt idx="3551">
                  <c:v>2.9124781134103978E-48</c:v>
                </c:pt>
                <c:pt idx="3552">
                  <c:v>2.9124781134103978E-48</c:v>
                </c:pt>
                <c:pt idx="3553">
                  <c:v>2.9124781134103978E-48</c:v>
                </c:pt>
                <c:pt idx="3554">
                  <c:v>2.9124781134103978E-48</c:v>
                </c:pt>
                <c:pt idx="3555">
                  <c:v>2.9124781134103978E-48</c:v>
                </c:pt>
                <c:pt idx="3556">
                  <c:v>2.9124781134103978E-48</c:v>
                </c:pt>
                <c:pt idx="3557">
                  <c:v>2.9124781134103978E-48</c:v>
                </c:pt>
                <c:pt idx="3558">
                  <c:v>2.9124781134103978E-48</c:v>
                </c:pt>
                <c:pt idx="3559">
                  <c:v>2.9124781134103978E-48</c:v>
                </c:pt>
                <c:pt idx="3560">
                  <c:v>2.9124781134103978E-48</c:v>
                </c:pt>
                <c:pt idx="3561">
                  <c:v>2.9124781134103978E-48</c:v>
                </c:pt>
                <c:pt idx="3562">
                  <c:v>2.9124781134103978E-48</c:v>
                </c:pt>
                <c:pt idx="3563">
                  <c:v>2.9124781134103978E-48</c:v>
                </c:pt>
                <c:pt idx="3564">
                  <c:v>2.9124781134103978E-48</c:v>
                </c:pt>
                <c:pt idx="3565">
                  <c:v>2.9124781134103978E-48</c:v>
                </c:pt>
                <c:pt idx="3566">
                  <c:v>2.9124781134103978E-48</c:v>
                </c:pt>
                <c:pt idx="3567">
                  <c:v>2.9124781134103978E-48</c:v>
                </c:pt>
                <c:pt idx="3568">
                  <c:v>2.9124781134103978E-48</c:v>
                </c:pt>
                <c:pt idx="3569">
                  <c:v>2.9124781134103978E-48</c:v>
                </c:pt>
                <c:pt idx="3570">
                  <c:v>2.9124781134103978E-48</c:v>
                </c:pt>
                <c:pt idx="3571">
                  <c:v>2.9124781134103978E-48</c:v>
                </c:pt>
                <c:pt idx="3572">
                  <c:v>2.9124781134103978E-48</c:v>
                </c:pt>
                <c:pt idx="3573">
                  <c:v>2.9124781134103978E-48</c:v>
                </c:pt>
                <c:pt idx="3574">
                  <c:v>2.9124781134103978E-48</c:v>
                </c:pt>
                <c:pt idx="3575">
                  <c:v>2.9124781134103978E-48</c:v>
                </c:pt>
                <c:pt idx="3576">
                  <c:v>2.9124781134103978E-48</c:v>
                </c:pt>
                <c:pt idx="3577">
                  <c:v>2.9124781134103978E-48</c:v>
                </c:pt>
                <c:pt idx="3578">
                  <c:v>2.9124781134103978E-48</c:v>
                </c:pt>
                <c:pt idx="3579">
                  <c:v>2.9124781134103978E-48</c:v>
                </c:pt>
                <c:pt idx="3580">
                  <c:v>2.9124781134103978E-48</c:v>
                </c:pt>
                <c:pt idx="3581">
                  <c:v>2.9124781134103978E-48</c:v>
                </c:pt>
                <c:pt idx="3582">
                  <c:v>2.9124781134103978E-48</c:v>
                </c:pt>
                <c:pt idx="3583">
                  <c:v>2.9124781134103978E-48</c:v>
                </c:pt>
                <c:pt idx="3584">
                  <c:v>2.9124781134103978E-48</c:v>
                </c:pt>
                <c:pt idx="3585">
                  <c:v>2.9124781134103978E-48</c:v>
                </c:pt>
                <c:pt idx="3586">
                  <c:v>2.9124781134103978E-48</c:v>
                </c:pt>
                <c:pt idx="3587">
                  <c:v>2.9124781134103978E-48</c:v>
                </c:pt>
                <c:pt idx="3588">
                  <c:v>2.9124781134103978E-48</c:v>
                </c:pt>
                <c:pt idx="3589">
                  <c:v>2.9124781134103978E-48</c:v>
                </c:pt>
                <c:pt idx="3590">
                  <c:v>2.9124781134103978E-48</c:v>
                </c:pt>
                <c:pt idx="3591">
                  <c:v>2.9124781134103978E-48</c:v>
                </c:pt>
                <c:pt idx="3592">
                  <c:v>2.9124781134103978E-48</c:v>
                </c:pt>
                <c:pt idx="3593">
                  <c:v>2.9124781134103978E-48</c:v>
                </c:pt>
                <c:pt idx="3594">
                  <c:v>2.9124781134103978E-48</c:v>
                </c:pt>
                <c:pt idx="3595">
                  <c:v>2.9124781134103978E-48</c:v>
                </c:pt>
                <c:pt idx="3596">
                  <c:v>2.9124781134103978E-48</c:v>
                </c:pt>
                <c:pt idx="3597">
                  <c:v>2.9124781134103978E-48</c:v>
                </c:pt>
                <c:pt idx="3598">
                  <c:v>2.9124781134103978E-48</c:v>
                </c:pt>
                <c:pt idx="3599">
                  <c:v>2.9124781134103978E-48</c:v>
                </c:pt>
                <c:pt idx="3600">
                  <c:v>2.9124781134103978E-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CB7-4EF1-9161-F3AAEFBC978B}"/>
            </c:ext>
          </c:extLst>
        </c:ser>
        <c:ser>
          <c:idx val="8"/>
          <c:order val="2"/>
          <c:tx>
            <c:strRef>
              <c:f>Gaussfit!$L$24</c:f>
              <c:strCache>
                <c:ptCount val="1"/>
                <c:pt idx="0">
                  <c:v>gaussian2</c:v>
                </c:pt>
              </c:strCache>
            </c:strRef>
          </c:tx>
          <c:spPr>
            <a:ln>
              <a:solidFill>
                <a:schemeClr val="accent3">
                  <a:alpha val="44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L$25:$L$3625</c:f>
              <c:numCache>
                <c:formatCode>0.0000E+00</c:formatCode>
                <c:ptCount val="3601"/>
                <c:pt idx="0">
                  <c:v>1.1942146288457853E-8</c:v>
                </c:pt>
                <c:pt idx="1">
                  <c:v>1.191037302991174E-8</c:v>
                </c:pt>
                <c:pt idx="2">
                  <c:v>1.1931381443425968E-8</c:v>
                </c:pt>
                <c:pt idx="3">
                  <c:v>1.1963699082180075E-8</c:v>
                </c:pt>
                <c:pt idx="4">
                  <c:v>1.2042392575040952E-8</c:v>
                </c:pt>
                <c:pt idx="5">
                  <c:v>1.2107695270942029E-8</c:v>
                </c:pt>
                <c:pt idx="6">
                  <c:v>1.2271445102089565E-8</c:v>
                </c:pt>
                <c:pt idx="7">
                  <c:v>1.246536903344344E-8</c:v>
                </c:pt>
                <c:pt idx="8">
                  <c:v>1.2770958190396224E-8</c:v>
                </c:pt>
                <c:pt idx="9">
                  <c:v>1.3202472157357463E-8</c:v>
                </c:pt>
                <c:pt idx="10">
                  <c:v>1.3744196958799226E-8</c:v>
                </c:pt>
                <c:pt idx="11">
                  <c:v>1.4430332989765952E-8</c:v>
                </c:pt>
                <c:pt idx="12">
                  <c:v>1.5303726929809806E-8</c:v>
                </c:pt>
                <c:pt idx="13">
                  <c:v>1.6386945005024334E-8</c:v>
                </c:pt>
                <c:pt idx="14">
                  <c:v>1.7691749884623151E-8</c:v>
                </c:pt>
                <c:pt idx="15">
                  <c:v>1.9263953071961002E-8</c:v>
                </c:pt>
                <c:pt idx="16">
                  <c:v>2.1075743109151157E-8</c:v>
                </c:pt>
                <c:pt idx="17">
                  <c:v>2.3220611231050837E-8</c:v>
                </c:pt>
                <c:pt idx="18">
                  <c:v>2.5663812889798883E-8</c:v>
                </c:pt>
                <c:pt idx="19">
                  <c:v>2.8441614158917304E-8</c:v>
                </c:pt>
                <c:pt idx="20">
                  <c:v>3.1570137498286088E-8</c:v>
                </c:pt>
                <c:pt idx="21">
                  <c:v>3.5003523936047643E-8</c:v>
                </c:pt>
                <c:pt idx="22">
                  <c:v>3.8760285203384051E-8</c:v>
                </c:pt>
                <c:pt idx="23">
                  <c:v>4.2830791149007082E-8</c:v>
                </c:pt>
                <c:pt idx="24">
                  <c:v>4.7214742594056148E-8</c:v>
                </c:pt>
                <c:pt idx="25">
                  <c:v>5.1901378945062966E-8</c:v>
                </c:pt>
                <c:pt idx="26">
                  <c:v>5.6834007540317993E-8</c:v>
                </c:pt>
                <c:pt idx="27">
                  <c:v>6.2083058718101774E-8</c:v>
                </c:pt>
                <c:pt idx="28">
                  <c:v>6.7550173826511918E-8</c:v>
                </c:pt>
                <c:pt idx="29">
                  <c:v>7.3485404342250487E-8</c:v>
                </c:pt>
                <c:pt idx="30">
                  <c:v>7.9622245497179539E-8</c:v>
                </c:pt>
                <c:pt idx="31">
                  <c:v>8.6170708638485849E-8</c:v>
                </c:pt>
                <c:pt idx="32">
                  <c:v>9.3215532176722468E-8</c:v>
                </c:pt>
                <c:pt idx="33">
                  <c:v>1.0053244241841173E-7</c:v>
                </c:pt>
                <c:pt idx="34">
                  <c:v>1.0858990074546016E-7</c:v>
                </c:pt>
                <c:pt idx="35">
                  <c:v>1.1738873130855635E-7</c:v>
                </c:pt>
                <c:pt idx="36">
                  <c:v>1.2704491503603397E-7</c:v>
                </c:pt>
                <c:pt idx="37">
                  <c:v>1.3785779109082943E-7</c:v>
                </c:pt>
                <c:pt idx="38">
                  <c:v>1.4976718966518973E-7</c:v>
                </c:pt>
                <c:pt idx="39">
                  <c:v>1.6327588260674188E-7</c:v>
                </c:pt>
                <c:pt idx="40">
                  <c:v>1.784907306670267E-7</c:v>
                </c:pt>
                <c:pt idx="41">
                  <c:v>1.9572962696463687E-7</c:v>
                </c:pt>
                <c:pt idx="42">
                  <c:v>2.1516062229985478E-7</c:v>
                </c:pt>
                <c:pt idx="43">
                  <c:v>2.3725595109469563E-7</c:v>
                </c:pt>
                <c:pt idx="44">
                  <c:v>2.6167162672952201E-7</c:v>
                </c:pt>
                <c:pt idx="45">
                  <c:v>2.8957351860316816E-7</c:v>
                </c:pt>
                <c:pt idx="46">
                  <c:v>3.214369734994177E-7</c:v>
                </c:pt>
                <c:pt idx="47">
                  <c:v>3.56320779693329E-7</c:v>
                </c:pt>
                <c:pt idx="48">
                  <c:v>3.9568334462449623E-7</c:v>
                </c:pt>
                <c:pt idx="49">
                  <c:v>4.3953488425132045E-7</c:v>
                </c:pt>
                <c:pt idx="50">
                  <c:v>4.8848307593714908E-7</c:v>
                </c:pt>
                <c:pt idx="51">
                  <c:v>5.4226971202186172E-7</c:v>
                </c:pt>
                <c:pt idx="52">
                  <c:v>6.018889784090888E-7</c:v>
                </c:pt>
                <c:pt idx="53">
                  <c:v>6.6837466773397272E-7</c:v>
                </c:pt>
                <c:pt idx="54">
                  <c:v>7.3994613744156184E-7</c:v>
                </c:pt>
                <c:pt idx="55">
                  <c:v>8.1979309760100198E-7</c:v>
                </c:pt>
                <c:pt idx="56">
                  <c:v>9.0731427809794708E-7</c:v>
                </c:pt>
                <c:pt idx="57">
                  <c:v>1.0023280416350751E-6</c:v>
                </c:pt>
                <c:pt idx="58">
                  <c:v>1.1073253080164533E-6</c:v>
                </c:pt>
                <c:pt idx="59">
                  <c:v>1.2218711726955618E-6</c:v>
                </c:pt>
                <c:pt idx="60">
                  <c:v>1.3486639677161962E-6</c:v>
                </c:pt>
                <c:pt idx="61">
                  <c:v>1.4886434543760777E-6</c:v>
                </c:pt>
                <c:pt idx="62">
                  <c:v>1.6413753498389083E-6</c:v>
                </c:pt>
                <c:pt idx="63">
                  <c:v>1.810047249683902E-6</c:v>
                </c:pt>
                <c:pt idx="64">
                  <c:v>1.9960027359966108E-6</c:v>
                </c:pt>
                <c:pt idx="65">
                  <c:v>2.2020751892188658E-6</c:v>
                </c:pt>
                <c:pt idx="66">
                  <c:v>2.4282168009951081E-6</c:v>
                </c:pt>
                <c:pt idx="67">
                  <c:v>2.6778173854561E-6</c:v>
                </c:pt>
                <c:pt idx="68">
                  <c:v>2.9559713180906021E-6</c:v>
                </c:pt>
                <c:pt idx="69">
                  <c:v>3.2657297940925492E-6</c:v>
                </c:pt>
                <c:pt idx="70">
                  <c:v>3.6019124157221485E-6</c:v>
                </c:pt>
                <c:pt idx="71">
                  <c:v>3.9835208836546503E-6</c:v>
                </c:pt>
                <c:pt idx="72">
                  <c:v>4.3957675701448649E-6</c:v>
                </c:pt>
                <c:pt idx="73">
                  <c:v>4.8599877038950394E-6</c:v>
                </c:pt>
                <c:pt idx="74">
                  <c:v>5.377580656156226E-6</c:v>
                </c:pt>
                <c:pt idx="75">
                  <c:v>5.9574228000117615E-6</c:v>
                </c:pt>
                <c:pt idx="76">
                  <c:v>6.5771090213624349E-6</c:v>
                </c:pt>
                <c:pt idx="77">
                  <c:v>7.2730812011349389E-6</c:v>
                </c:pt>
                <c:pt idx="78">
                  <c:v>8.0442801720568764E-6</c:v>
                </c:pt>
                <c:pt idx="79">
                  <c:v>8.8925774898982956E-6</c:v>
                </c:pt>
                <c:pt idx="80">
                  <c:v>9.8257545874845618E-6</c:v>
                </c:pt>
                <c:pt idx="81">
                  <c:v>1.0873999032612453E-5</c:v>
                </c:pt>
                <c:pt idx="82">
                  <c:v>1.2015769829608278E-5</c:v>
                </c:pt>
                <c:pt idx="83">
                  <c:v>1.3263036895536346E-5</c:v>
                </c:pt>
                <c:pt idx="84">
                  <c:v>1.464202368517503E-5</c:v>
                </c:pt>
                <c:pt idx="85">
                  <c:v>1.6162339459648825E-5</c:v>
                </c:pt>
                <c:pt idx="86">
                  <c:v>1.7807469965035754E-5</c:v>
                </c:pt>
                <c:pt idx="87">
                  <c:v>1.9647147992278097E-5</c:v>
                </c:pt>
                <c:pt idx="88">
                  <c:v>2.1621687406374486E-5</c:v>
                </c:pt>
                <c:pt idx="89">
                  <c:v>2.380620308699496E-5</c:v>
                </c:pt>
                <c:pt idx="90">
                  <c:v>2.6206920777401502E-5</c:v>
                </c:pt>
                <c:pt idx="91">
                  <c:v>2.8854559939188608E-5</c:v>
                </c:pt>
                <c:pt idx="92">
                  <c:v>3.167748000460372E-5</c:v>
                </c:pt>
                <c:pt idx="93">
                  <c:v>3.4834137092565211E-5</c:v>
                </c:pt>
                <c:pt idx="94">
                  <c:v>3.8233126372339057E-5</c:v>
                </c:pt>
                <c:pt idx="95">
                  <c:v>4.1939674111468509E-5</c:v>
                </c:pt>
                <c:pt idx="96">
                  <c:v>4.6006162071742386E-5</c:v>
                </c:pt>
                <c:pt idx="97">
                  <c:v>5.0482367388648362E-5</c:v>
                </c:pt>
                <c:pt idx="98">
                  <c:v>5.5356699195456283E-5</c:v>
                </c:pt>
                <c:pt idx="99">
                  <c:v>6.0647634148759543E-5</c:v>
                </c:pt>
                <c:pt idx="100">
                  <c:v>6.6361952977889808E-5</c:v>
                </c:pt>
                <c:pt idx="101">
                  <c:v>7.2733522528889416E-5</c:v>
                </c:pt>
                <c:pt idx="102">
                  <c:v>7.9510418057086063E-5</c:v>
                </c:pt>
                <c:pt idx="103">
                  <c:v>8.698871049246006E-5</c:v>
                </c:pt>
                <c:pt idx="104">
                  <c:v>9.5055404550407853E-5</c:v>
                </c:pt>
                <c:pt idx="105">
                  <c:v>1.0392070637060974E-4</c:v>
                </c:pt>
                <c:pt idx="106">
                  <c:v>1.1360920173873581E-4</c:v>
                </c:pt>
                <c:pt idx="107">
                  <c:v>1.2412469595841829E-4</c:v>
                </c:pt>
                <c:pt idx="108">
                  <c:v>1.3543957302097445E-4</c:v>
                </c:pt>
                <c:pt idx="109">
                  <c:v>1.4784753007646099E-4</c:v>
                </c:pt>
                <c:pt idx="110">
                  <c:v>1.6096515029775008E-4</c:v>
                </c:pt>
                <c:pt idx="111">
                  <c:v>1.7544816940223186E-4</c:v>
                </c:pt>
                <c:pt idx="112">
                  <c:v>1.9125047708861085E-4</c:v>
                </c:pt>
                <c:pt idx="113">
                  <c:v>2.082112543350518E-4</c:v>
                </c:pt>
                <c:pt idx="114">
                  <c:v>2.2643597732675504E-4</c:v>
                </c:pt>
                <c:pt idx="115">
                  <c:v>2.4632327790840837E-4</c:v>
                </c:pt>
                <c:pt idx="116">
                  <c:v>2.6780304292164069E-4</c:v>
                </c:pt>
                <c:pt idx="117">
                  <c:v>2.9111505983523404E-4</c:v>
                </c:pt>
                <c:pt idx="118">
                  <c:v>3.1568213089363894E-4</c:v>
                </c:pt>
                <c:pt idx="119">
                  <c:v>3.4290523630233155E-4</c:v>
                </c:pt>
                <c:pt idx="120">
                  <c:v>3.7237020337294182E-4</c:v>
                </c:pt>
                <c:pt idx="121">
                  <c:v>4.0379106731401582E-4</c:v>
                </c:pt>
                <c:pt idx="122">
                  <c:v>4.3815373581380625E-4</c:v>
                </c:pt>
                <c:pt idx="123">
                  <c:v>4.7542008088530117E-4</c:v>
                </c:pt>
                <c:pt idx="124">
                  <c:v>5.1468872875271542E-4</c:v>
                </c:pt>
                <c:pt idx="125">
                  <c:v>5.5774583113109928E-4</c:v>
                </c:pt>
                <c:pt idx="126">
                  <c:v>6.0324611471288664E-4</c:v>
                </c:pt>
                <c:pt idx="127">
                  <c:v>6.5240945673420271E-4</c:v>
                </c:pt>
                <c:pt idx="128">
                  <c:v>7.0518381123833981E-4</c:v>
                </c:pt>
                <c:pt idx="129">
                  <c:v>7.6108518313986861E-4</c:v>
                </c:pt>
                <c:pt idx="130">
                  <c:v>8.2118444671866052E-4</c:v>
                </c:pt>
                <c:pt idx="131">
                  <c:v>8.8586646317959832E-4</c:v>
                </c:pt>
                <c:pt idx="132">
                  <c:v>9.5348594889709795E-4</c:v>
                </c:pt>
                <c:pt idx="133">
                  <c:v>1.025914454337293E-3</c:v>
                </c:pt>
                <c:pt idx="134">
                  <c:v>1.104374689341501E-3</c:v>
                </c:pt>
                <c:pt idx="135">
                  <c:v>1.1869592033014334E-3</c:v>
                </c:pt>
                <c:pt idx="136">
                  <c:v>1.2752883837414512E-3</c:v>
                </c:pt>
                <c:pt idx="137">
                  <c:v>1.3699144364391655E-3</c:v>
                </c:pt>
                <c:pt idx="138">
                  <c:v>1.4699776180314812E-3</c:v>
                </c:pt>
                <c:pt idx="139">
                  <c:v>1.5775666340227725E-3</c:v>
                </c:pt>
                <c:pt idx="140">
                  <c:v>1.6915517560091478E-3</c:v>
                </c:pt>
                <c:pt idx="141">
                  <c:v>1.8127439949517546E-3</c:v>
                </c:pt>
                <c:pt idx="142">
                  <c:v>1.9420137480442631E-3</c:v>
                </c:pt>
                <c:pt idx="143">
                  <c:v>2.0775036623234848E-3</c:v>
                </c:pt>
                <c:pt idx="144">
                  <c:v>2.2233174152447928E-3</c:v>
                </c:pt>
                <c:pt idx="145">
                  <c:v>2.3773823014911527E-3</c:v>
                </c:pt>
                <c:pt idx="146">
                  <c:v>2.5386094279265916E-3</c:v>
                </c:pt>
                <c:pt idx="147">
                  <c:v>2.7109268509035354E-3</c:v>
                </c:pt>
                <c:pt idx="148">
                  <c:v>2.8876314561013224E-3</c:v>
                </c:pt>
                <c:pt idx="149">
                  <c:v>3.0772561366647958E-3</c:v>
                </c:pt>
                <c:pt idx="150">
                  <c:v>3.2835464058052241E-3</c:v>
                </c:pt>
                <c:pt idx="151">
                  <c:v>3.4925898782758782E-3</c:v>
                </c:pt>
                <c:pt idx="152">
                  <c:v>3.715609567106596E-3</c:v>
                </c:pt>
                <c:pt idx="153">
                  <c:v>3.9496845624006514E-3</c:v>
                </c:pt>
                <c:pt idx="154">
                  <c:v>4.1925691249633168E-3</c:v>
                </c:pt>
                <c:pt idx="155">
                  <c:v>4.452633960684094E-3</c:v>
                </c:pt>
                <c:pt idx="156">
                  <c:v>4.7279553458909537E-3</c:v>
                </c:pt>
                <c:pt idx="157">
                  <c:v>5.0114374344988645E-3</c:v>
                </c:pt>
                <c:pt idx="158">
                  <c:v>5.3091706102682042E-3</c:v>
                </c:pt>
                <c:pt idx="159">
                  <c:v>5.6293303723622123E-3</c:v>
                </c:pt>
                <c:pt idx="160">
                  <c:v>5.9575265998544668E-3</c:v>
                </c:pt>
                <c:pt idx="161">
                  <c:v>6.3075697428857059E-3</c:v>
                </c:pt>
                <c:pt idx="162">
                  <c:v>6.6722082450419613E-3</c:v>
                </c:pt>
                <c:pt idx="163">
                  <c:v>7.0493200854468471E-3</c:v>
                </c:pt>
                <c:pt idx="164">
                  <c:v>7.4454764532357869E-3</c:v>
                </c:pt>
                <c:pt idx="165">
                  <c:v>7.8620038189429441E-3</c:v>
                </c:pt>
                <c:pt idx="166">
                  <c:v>8.2926018267059625E-3</c:v>
                </c:pt>
                <c:pt idx="167">
                  <c:v>8.748294118753417E-3</c:v>
                </c:pt>
                <c:pt idx="168">
                  <c:v>9.2179467325962088E-3</c:v>
                </c:pt>
                <c:pt idx="169">
                  <c:v>9.7109281191896692E-3</c:v>
                </c:pt>
                <c:pt idx="170">
                  <c:v>1.0218281605785274E-2</c:v>
                </c:pt>
                <c:pt idx="171">
                  <c:v>1.0740681928443206E-2</c:v>
                </c:pt>
                <c:pt idx="172">
                  <c:v>1.1296314127768475E-2</c:v>
                </c:pt>
                <c:pt idx="173">
                  <c:v>1.1856443149688606E-2</c:v>
                </c:pt>
                <c:pt idx="174">
                  <c:v>1.2452720326729144E-2</c:v>
                </c:pt>
                <c:pt idx="175">
                  <c:v>1.3063247968030016E-2</c:v>
                </c:pt>
                <c:pt idx="176">
                  <c:v>1.3687708816847416E-2</c:v>
                </c:pt>
                <c:pt idx="177">
                  <c:v>1.4342043179141756E-2</c:v>
                </c:pt>
                <c:pt idx="178">
                  <c:v>1.5012409500591222E-2</c:v>
                </c:pt>
                <c:pt idx="179">
                  <c:v>1.5695161657060974E-2</c:v>
                </c:pt>
                <c:pt idx="180">
                  <c:v>1.6409461798833815E-2</c:v>
                </c:pt>
                <c:pt idx="181">
                  <c:v>1.715518234819657E-2</c:v>
                </c:pt>
                <c:pt idx="182">
                  <c:v>1.7911661371161843E-2</c:v>
                </c:pt>
                <c:pt idx="183">
                  <c:v>1.8693212485445233E-2</c:v>
                </c:pt>
                <c:pt idx="184">
                  <c:v>1.9481858020486596E-2</c:v>
                </c:pt>
                <c:pt idx="185">
                  <c:v>2.0279596598215845E-2</c:v>
                </c:pt>
                <c:pt idx="186">
                  <c:v>2.1094387042175165E-2</c:v>
                </c:pt>
                <c:pt idx="187">
                  <c:v>2.1942430083945204E-2</c:v>
                </c:pt>
                <c:pt idx="188">
                  <c:v>2.2795989400814478E-2</c:v>
                </c:pt>
                <c:pt idx="189">
                  <c:v>2.3679725827751887E-2</c:v>
                </c:pt>
                <c:pt idx="190">
                  <c:v>2.4571583597766903E-2</c:v>
                </c:pt>
                <c:pt idx="191">
                  <c:v>2.548879591417437E-2</c:v>
                </c:pt>
                <c:pt idx="192">
                  <c:v>2.6404079686571526E-2</c:v>
                </c:pt>
                <c:pt idx="193">
                  <c:v>2.7348645920613965E-2</c:v>
                </c:pt>
                <c:pt idx="194">
                  <c:v>2.8311743689727102E-2</c:v>
                </c:pt>
                <c:pt idx="195">
                  <c:v>2.9276912787417776E-2</c:v>
                </c:pt>
                <c:pt idx="196">
                  <c:v>3.0256702106139514E-2</c:v>
                </c:pt>
                <c:pt idx="197">
                  <c:v>3.1266116501927149E-2</c:v>
                </c:pt>
                <c:pt idx="198">
                  <c:v>3.2278458375940663E-2</c:v>
                </c:pt>
                <c:pt idx="199">
                  <c:v>3.3291377300611873E-2</c:v>
                </c:pt>
                <c:pt idx="200">
                  <c:v>3.4334596976881453E-2</c:v>
                </c:pt>
                <c:pt idx="201">
                  <c:v>3.5362888909275331E-2</c:v>
                </c:pt>
                <c:pt idx="202">
                  <c:v>3.6408276141055657E-2</c:v>
                </c:pt>
                <c:pt idx="203">
                  <c:v>3.7482564262673428E-2</c:v>
                </c:pt>
                <c:pt idx="204">
                  <c:v>3.8537181331986352E-2</c:v>
                </c:pt>
                <c:pt idx="205">
                  <c:v>3.9614256618652047E-2</c:v>
                </c:pt>
                <c:pt idx="206">
                  <c:v>4.0706826019580457E-2</c:v>
                </c:pt>
                <c:pt idx="207">
                  <c:v>4.178024373642706E-2</c:v>
                </c:pt>
                <c:pt idx="208">
                  <c:v>4.2882770571334196E-2</c:v>
                </c:pt>
                <c:pt idx="209">
                  <c:v>4.3958070521653243E-2</c:v>
                </c:pt>
                <c:pt idx="210">
                  <c:v>4.5052830572349004E-2</c:v>
                </c:pt>
                <c:pt idx="211">
                  <c:v>4.6132777434164732E-2</c:v>
                </c:pt>
                <c:pt idx="212">
                  <c:v>4.7224682590196021E-2</c:v>
                </c:pt>
                <c:pt idx="213">
                  <c:v>4.8288187670229875E-2</c:v>
                </c:pt>
                <c:pt idx="214">
                  <c:v>4.9365703492751767E-2</c:v>
                </c:pt>
                <c:pt idx="215">
                  <c:v>5.0428192115925016E-2</c:v>
                </c:pt>
                <c:pt idx="216">
                  <c:v>5.1476477501428884E-2</c:v>
                </c:pt>
                <c:pt idx="217">
                  <c:v>5.2504373494868341E-2</c:v>
                </c:pt>
                <c:pt idx="218">
                  <c:v>5.3535797136892792E-2</c:v>
                </c:pt>
                <c:pt idx="219">
                  <c:v>5.4571788545206168E-2</c:v>
                </c:pt>
                <c:pt idx="220">
                  <c:v>5.5538441620967244E-2</c:v>
                </c:pt>
                <c:pt idx="221">
                  <c:v>5.6500944563367725E-2</c:v>
                </c:pt>
                <c:pt idx="222">
                  <c:v>5.7455179950681425E-2</c:v>
                </c:pt>
                <c:pt idx="223">
                  <c:v>5.8354521086180541E-2</c:v>
                </c:pt>
                <c:pt idx="224">
                  <c:v>5.9228612151661524E-2</c:v>
                </c:pt>
                <c:pt idx="225">
                  <c:v>6.0115687981707251E-2</c:v>
                </c:pt>
                <c:pt idx="226">
                  <c:v>6.0921307816171784E-2</c:v>
                </c:pt>
                <c:pt idx="227">
                  <c:v>6.174296547384988E-2</c:v>
                </c:pt>
                <c:pt idx="228">
                  <c:v>6.2525186481389411E-2</c:v>
                </c:pt>
                <c:pt idx="229">
                  <c:v>6.3264854359047967E-2</c:v>
                </c:pt>
                <c:pt idx="230">
                  <c:v>6.3980095822371616E-2</c:v>
                </c:pt>
                <c:pt idx="231">
                  <c:v>6.4668225186555017E-2</c:v>
                </c:pt>
                <c:pt idx="232">
                  <c:v>6.5308440813055965E-2</c:v>
                </c:pt>
                <c:pt idx="233">
                  <c:v>6.5931610091109608E-2</c:v>
                </c:pt>
                <c:pt idx="234">
                  <c:v>6.6510667749745164E-2</c:v>
                </c:pt>
                <c:pt idx="235">
                  <c:v>6.7043556360724454E-2</c:v>
                </c:pt>
                <c:pt idx="236">
                  <c:v>6.7533275550545571E-2</c:v>
                </c:pt>
                <c:pt idx="237">
                  <c:v>6.7984788636115442E-2</c:v>
                </c:pt>
                <c:pt idx="238">
                  <c:v>6.8396176787560228E-2</c:v>
                </c:pt>
                <c:pt idx="239">
                  <c:v>6.8753674782932539E-2</c:v>
                </c:pt>
                <c:pt idx="240">
                  <c:v>6.9076389044594275E-2</c:v>
                </c:pt>
                <c:pt idx="241">
                  <c:v>6.9352336800317022E-2</c:v>
                </c:pt>
                <c:pt idx="242">
                  <c:v>6.9580764083440091E-2</c:v>
                </c:pt>
                <c:pt idx="243">
                  <c:v>6.9764319057428539E-2</c:v>
                </c:pt>
                <c:pt idx="244">
                  <c:v>6.9898867583247204E-2</c:v>
                </c:pt>
                <c:pt idx="245">
                  <c:v>6.9984466717631894E-2</c:v>
                </c:pt>
                <c:pt idx="246">
                  <c:v>7.0023731725138552E-2</c:v>
                </c:pt>
                <c:pt idx="247">
                  <c:v>7.0016111019627084E-2</c:v>
                </c:pt>
                <c:pt idx="248">
                  <c:v>6.9963650406069514E-2</c:v>
                </c:pt>
                <c:pt idx="249">
                  <c:v>6.9867440987932697E-2</c:v>
                </c:pt>
                <c:pt idx="250">
                  <c:v>6.9721305911736725E-2</c:v>
                </c:pt>
                <c:pt idx="251">
                  <c:v>6.9533565229164429E-2</c:v>
                </c:pt>
                <c:pt idx="252">
                  <c:v>6.9301737898538038E-2</c:v>
                </c:pt>
                <c:pt idx="253">
                  <c:v>6.9017869057933598E-2</c:v>
                </c:pt>
                <c:pt idx="254">
                  <c:v>6.8700184514776136E-2</c:v>
                </c:pt>
                <c:pt idx="255">
                  <c:v>6.8333650258256953E-2</c:v>
                </c:pt>
                <c:pt idx="256">
                  <c:v>6.7920487020283124E-2</c:v>
                </c:pt>
                <c:pt idx="257">
                  <c:v>6.7464298056299415E-2</c:v>
                </c:pt>
                <c:pt idx="258">
                  <c:v>6.6964773539943845E-2</c:v>
                </c:pt>
                <c:pt idx="259">
                  <c:v>6.6432651567370618E-2</c:v>
                </c:pt>
                <c:pt idx="260">
                  <c:v>6.5857860173311689E-2</c:v>
                </c:pt>
                <c:pt idx="261">
                  <c:v>6.5250333949586903E-2</c:v>
                </c:pt>
                <c:pt idx="262">
                  <c:v>6.4599698044175619E-2</c:v>
                </c:pt>
                <c:pt idx="263">
                  <c:v>6.3913066169916433E-2</c:v>
                </c:pt>
                <c:pt idx="264">
                  <c:v>6.3204491564269757E-2</c:v>
                </c:pt>
                <c:pt idx="265">
                  <c:v>6.243808982860688E-2</c:v>
                </c:pt>
                <c:pt idx="266">
                  <c:v>6.1643967999676842E-2</c:v>
                </c:pt>
                <c:pt idx="267">
                  <c:v>6.082630311191075E-2</c:v>
                </c:pt>
                <c:pt idx="268">
                  <c:v>5.9975815184884262E-2</c:v>
                </c:pt>
                <c:pt idx="269">
                  <c:v>5.9085880393241523E-2</c:v>
                </c:pt>
                <c:pt idx="270">
                  <c:v>5.8213204710934788E-2</c:v>
                </c:pt>
                <c:pt idx="271">
                  <c:v>5.7276498953246782E-2</c:v>
                </c:pt>
                <c:pt idx="272">
                  <c:v>5.6306139485293637E-2</c:v>
                </c:pt>
                <c:pt idx="273">
                  <c:v>5.5349140035154731E-2</c:v>
                </c:pt>
                <c:pt idx="274">
                  <c:v>5.4364922995542721E-2</c:v>
                </c:pt>
                <c:pt idx="275">
                  <c:v>5.3333215658538664E-2</c:v>
                </c:pt>
                <c:pt idx="276">
                  <c:v>5.2330058817827214E-2</c:v>
                </c:pt>
                <c:pt idx="277">
                  <c:v>5.1317230377622772E-2</c:v>
                </c:pt>
                <c:pt idx="278">
                  <c:v>5.0228320868828211E-2</c:v>
                </c:pt>
                <c:pt idx="279">
                  <c:v>4.9205523877796656E-2</c:v>
                </c:pt>
                <c:pt idx="280">
                  <c:v>4.811859888526656E-2</c:v>
                </c:pt>
                <c:pt idx="281">
                  <c:v>4.7010067720975816E-2</c:v>
                </c:pt>
                <c:pt idx="282">
                  <c:v>4.5936061180778635E-2</c:v>
                </c:pt>
                <c:pt idx="283">
                  <c:v>4.4837269188170215E-2</c:v>
                </c:pt>
                <c:pt idx="284">
                  <c:v>4.3728573758151687E-2</c:v>
                </c:pt>
                <c:pt idx="285">
                  <c:v>4.2634081430428232E-2</c:v>
                </c:pt>
                <c:pt idx="286">
                  <c:v>4.1511410127383151E-2</c:v>
                </c:pt>
                <c:pt idx="287">
                  <c:v>4.0391878052159907E-2</c:v>
                </c:pt>
                <c:pt idx="288">
                  <c:v>3.9269796649452862E-2</c:v>
                </c:pt>
                <c:pt idx="289">
                  <c:v>3.8142502943326641E-2</c:v>
                </c:pt>
                <c:pt idx="290">
                  <c:v>3.7044440184792353E-2</c:v>
                </c:pt>
                <c:pt idx="291">
                  <c:v>3.5899278477176944E-2</c:v>
                </c:pt>
                <c:pt idx="292">
                  <c:v>3.4836047938356401E-2</c:v>
                </c:pt>
                <c:pt idx="293">
                  <c:v>3.3730000769625165E-2</c:v>
                </c:pt>
                <c:pt idx="294">
                  <c:v>3.2626992675308643E-2</c:v>
                </c:pt>
                <c:pt idx="295">
                  <c:v>3.1605853642063655E-2</c:v>
                </c:pt>
                <c:pt idx="296">
                  <c:v>3.0563361682625897E-2</c:v>
                </c:pt>
                <c:pt idx="297">
                  <c:v>2.9510067907354127E-2</c:v>
                </c:pt>
                <c:pt idx="298">
                  <c:v>2.8529197262419342E-2</c:v>
                </c:pt>
                <c:pt idx="299">
                  <c:v>2.7546545375711558E-2</c:v>
                </c:pt>
                <c:pt idx="300">
                  <c:v>2.6556845524367413E-2</c:v>
                </c:pt>
                <c:pt idx="301">
                  <c:v>2.5633542493682021E-2</c:v>
                </c:pt>
                <c:pt idx="302">
                  <c:v>2.4732479688849108E-2</c:v>
                </c:pt>
                <c:pt idx="303">
                  <c:v>2.3792426680253696E-2</c:v>
                </c:pt>
                <c:pt idx="304">
                  <c:v>2.2892976214769416E-2</c:v>
                </c:pt>
                <c:pt idx="305">
                  <c:v>2.2047520308062535E-2</c:v>
                </c:pt>
                <c:pt idx="306">
                  <c:v>2.118270620331306E-2</c:v>
                </c:pt>
                <c:pt idx="307">
                  <c:v>2.0327086147912996E-2</c:v>
                </c:pt>
                <c:pt idx="308">
                  <c:v>1.9547544189399323E-2</c:v>
                </c:pt>
                <c:pt idx="309">
                  <c:v>1.8748427346240101E-2</c:v>
                </c:pt>
                <c:pt idx="310">
                  <c:v>1.795189232365333E-2</c:v>
                </c:pt>
                <c:pt idx="311">
                  <c:v>1.7227418666766581E-2</c:v>
                </c:pt>
                <c:pt idx="312">
                  <c:v>1.6504214676727708E-2</c:v>
                </c:pt>
                <c:pt idx="313">
                  <c:v>1.5782492284145279E-2</c:v>
                </c:pt>
                <c:pt idx="314">
                  <c:v>1.5120295477625912E-2</c:v>
                </c:pt>
                <c:pt idx="315">
                  <c:v>1.4467037669932461E-2</c:v>
                </c:pt>
                <c:pt idx="316">
                  <c:v>1.3783972514979976E-2</c:v>
                </c:pt>
                <c:pt idx="317">
                  <c:v>1.3188909190808663E-2</c:v>
                </c:pt>
                <c:pt idx="318">
                  <c:v>1.2573316828379115E-2</c:v>
                </c:pt>
                <c:pt idx="319">
                  <c:v>1.197428513153399E-2</c:v>
                </c:pt>
                <c:pt idx="320">
                  <c:v>1.1422099462815624E-2</c:v>
                </c:pt>
                <c:pt idx="321">
                  <c:v>1.0871003768723181E-2</c:v>
                </c:pt>
                <c:pt idx="322">
                  <c:v>1.0330862723373361E-2</c:v>
                </c:pt>
                <c:pt idx="323">
                  <c:v>9.8336452059967425E-3</c:v>
                </c:pt>
                <c:pt idx="324">
                  <c:v>9.3302654092631016E-3</c:v>
                </c:pt>
                <c:pt idx="325">
                  <c:v>8.8437497403239061E-3</c:v>
                </c:pt>
                <c:pt idx="326">
                  <c:v>8.3905792825813997E-3</c:v>
                </c:pt>
                <c:pt idx="327">
                  <c:v>7.9492487357696318E-3</c:v>
                </c:pt>
                <c:pt idx="328">
                  <c:v>7.5240144330019779E-3</c:v>
                </c:pt>
                <c:pt idx="329">
                  <c:v>7.1122894751438634E-3</c:v>
                </c:pt>
                <c:pt idx="330">
                  <c:v>6.7301790319157914E-3</c:v>
                </c:pt>
                <c:pt idx="331">
                  <c:v>6.35029977605279E-3</c:v>
                </c:pt>
                <c:pt idx="332">
                  <c:v>5.9923270374493496E-3</c:v>
                </c:pt>
                <c:pt idx="333">
                  <c:v>5.6535405882475005E-3</c:v>
                </c:pt>
                <c:pt idx="334">
                  <c:v>5.3272377208161093E-3</c:v>
                </c:pt>
                <c:pt idx="335">
                  <c:v>5.0198225806642035E-3</c:v>
                </c:pt>
                <c:pt idx="336">
                  <c:v>4.7336913741209095E-3</c:v>
                </c:pt>
                <c:pt idx="337">
                  <c:v>4.4512756537866604E-3</c:v>
                </c:pt>
                <c:pt idx="338">
                  <c:v>4.1807211337617752E-3</c:v>
                </c:pt>
                <c:pt idx="339">
                  <c:v>3.9340445112215645E-3</c:v>
                </c:pt>
                <c:pt idx="340">
                  <c:v>3.6983352533308533E-3</c:v>
                </c:pt>
                <c:pt idx="341">
                  <c:v>3.4664461070758172E-3</c:v>
                </c:pt>
                <c:pt idx="342">
                  <c:v>3.2553591287702924E-3</c:v>
                </c:pt>
                <c:pt idx="343">
                  <c:v>3.0539104634643289E-3</c:v>
                </c:pt>
                <c:pt idx="344">
                  <c:v>2.8557235344822286E-3</c:v>
                </c:pt>
                <c:pt idx="345">
                  <c:v>2.6821045431949971E-3</c:v>
                </c:pt>
                <c:pt idx="346">
                  <c:v>2.5097155993789055E-3</c:v>
                </c:pt>
                <c:pt idx="347">
                  <c:v>2.3405692867732521E-3</c:v>
                </c:pt>
                <c:pt idx="348">
                  <c:v>2.1892393144193976E-3</c:v>
                </c:pt>
                <c:pt idx="349">
                  <c:v>2.0432860417993388E-3</c:v>
                </c:pt>
                <c:pt idx="350">
                  <c:v>1.9028710392361211E-3</c:v>
                </c:pt>
                <c:pt idx="351">
                  <c:v>1.775517095441976E-3</c:v>
                </c:pt>
                <c:pt idx="352">
                  <c:v>1.6514569258875742E-3</c:v>
                </c:pt>
                <c:pt idx="353">
                  <c:v>1.5333793668904606E-3</c:v>
                </c:pt>
                <c:pt idx="354">
                  <c:v>1.4256509470408514E-3</c:v>
                </c:pt>
                <c:pt idx="355">
                  <c:v>1.3256206712366791E-3</c:v>
                </c:pt>
                <c:pt idx="356">
                  <c:v>1.2275094731756884E-3</c:v>
                </c:pt>
                <c:pt idx="357">
                  <c:v>1.1386020948675329E-3</c:v>
                </c:pt>
                <c:pt idx="358">
                  <c:v>1.056832257311931E-3</c:v>
                </c:pt>
                <c:pt idx="359">
                  <c:v>9.7874266368582819E-4</c:v>
                </c:pt>
                <c:pt idx="360">
                  <c:v>9.0649985789068781E-4</c:v>
                </c:pt>
                <c:pt idx="361">
                  <c:v>8.4053520143815262E-4</c:v>
                </c:pt>
                <c:pt idx="362">
                  <c:v>7.7531306842634512E-4</c:v>
                </c:pt>
                <c:pt idx="363">
                  <c:v>7.1679480020099204E-4</c:v>
                </c:pt>
                <c:pt idx="364">
                  <c:v>6.6069148676098106E-4</c:v>
                </c:pt>
                <c:pt idx="365">
                  <c:v>6.1020650072026545E-4</c:v>
                </c:pt>
                <c:pt idx="366">
                  <c:v>5.6177423015927024E-4</c:v>
                </c:pt>
                <c:pt idx="367">
                  <c:v>5.1858205495693079E-4</c:v>
                </c:pt>
                <c:pt idx="368">
                  <c:v>4.7842830272626439E-4</c:v>
                </c:pt>
                <c:pt idx="369">
                  <c:v>4.3865933303344451E-4</c:v>
                </c:pt>
                <c:pt idx="370">
                  <c:v>4.0440683568803191E-4</c:v>
                </c:pt>
                <c:pt idx="371">
                  <c:v>3.7128639267399062E-4</c:v>
                </c:pt>
                <c:pt idx="372">
                  <c:v>3.4022730311454152E-4</c:v>
                </c:pt>
                <c:pt idx="373">
                  <c:v>3.1278252112731844E-4</c:v>
                </c:pt>
                <c:pt idx="374">
                  <c:v>2.8698955602092719E-4</c:v>
                </c:pt>
                <c:pt idx="375">
                  <c:v>2.6215158462370141E-4</c:v>
                </c:pt>
                <c:pt idx="376">
                  <c:v>2.4025126635939716E-4</c:v>
                </c:pt>
                <c:pt idx="377">
                  <c:v>2.2022464735034676E-4</c:v>
                </c:pt>
                <c:pt idx="378">
                  <c:v>2.0093086273092285E-4</c:v>
                </c:pt>
                <c:pt idx="379">
                  <c:v>1.8341511045020213E-4</c:v>
                </c:pt>
                <c:pt idx="380">
                  <c:v>1.6744660357826178E-4</c:v>
                </c:pt>
                <c:pt idx="381">
                  <c:v>1.5223287225983053E-4</c:v>
                </c:pt>
                <c:pt idx="382">
                  <c:v>1.3845533414406287E-4</c:v>
                </c:pt>
                <c:pt idx="383">
                  <c:v>1.2631493215839532E-4</c:v>
                </c:pt>
                <c:pt idx="384">
                  <c:v>1.1469027434676158E-4</c:v>
                </c:pt>
                <c:pt idx="385">
                  <c:v>1.0396762150764545E-4</c:v>
                </c:pt>
                <c:pt idx="386">
                  <c:v>9.4702178574560482E-5</c:v>
                </c:pt>
                <c:pt idx="387">
                  <c:v>8.5987363331618903E-5</c:v>
                </c:pt>
                <c:pt idx="388">
                  <c:v>7.7909431067062703E-5</c:v>
                </c:pt>
                <c:pt idx="389">
                  <c:v>7.0808903615164048E-5</c:v>
                </c:pt>
                <c:pt idx="390">
                  <c:v>6.413486279055892E-5</c:v>
                </c:pt>
                <c:pt idx="391">
                  <c:v>5.7961912775489439E-5</c:v>
                </c:pt>
                <c:pt idx="392">
                  <c:v>5.2578632788871504E-5</c:v>
                </c:pt>
                <c:pt idx="393">
                  <c:v>4.7718208065309061E-5</c:v>
                </c:pt>
                <c:pt idx="394">
                  <c:v>4.3084222258770405E-5</c:v>
                </c:pt>
                <c:pt idx="395">
                  <c:v>3.897989996203623E-5</c:v>
                </c:pt>
                <c:pt idx="396">
                  <c:v>3.523040265707294E-5</c:v>
                </c:pt>
                <c:pt idx="397">
                  <c:v>3.1720882144586607E-5</c:v>
                </c:pt>
                <c:pt idx="398">
                  <c:v>2.8661059182107083E-5</c:v>
                </c:pt>
                <c:pt idx="399">
                  <c:v>2.5930220261960679E-5</c:v>
                </c:pt>
                <c:pt idx="400">
                  <c:v>2.3272887585106995E-5</c:v>
                </c:pt>
                <c:pt idx="401">
                  <c:v>2.0931457876269516E-5</c:v>
                </c:pt>
                <c:pt idx="402">
                  <c:v>1.884917584499166E-5</c:v>
                </c:pt>
                <c:pt idx="403">
                  <c:v>1.6925084943188671E-5</c:v>
                </c:pt>
                <c:pt idx="404">
                  <c:v>1.5206303239787631E-5</c:v>
                </c:pt>
                <c:pt idx="405">
                  <c:v>1.3624796224985111E-5</c:v>
                </c:pt>
                <c:pt idx="406">
                  <c:v>1.2240951564146248E-5</c:v>
                </c:pt>
                <c:pt idx="407">
                  <c:v>1.0988133363930216E-5</c:v>
                </c:pt>
                <c:pt idx="408">
                  <c:v>9.8772140545460851E-6</c:v>
                </c:pt>
                <c:pt idx="409">
                  <c:v>8.8346232687985854E-6</c:v>
                </c:pt>
                <c:pt idx="410">
                  <c:v>7.9048152549793435E-6</c:v>
                </c:pt>
                <c:pt idx="411">
                  <c:v>7.0678405741490129E-6</c:v>
                </c:pt>
                <c:pt idx="412">
                  <c:v>6.3281074862989144E-6</c:v>
                </c:pt>
                <c:pt idx="413">
                  <c:v>5.6355087021879897E-6</c:v>
                </c:pt>
                <c:pt idx="414">
                  <c:v>5.0462693265603464E-6</c:v>
                </c:pt>
                <c:pt idx="415">
                  <c:v>4.4872856855014374E-6</c:v>
                </c:pt>
                <c:pt idx="416">
                  <c:v>3.9907870107969988E-6</c:v>
                </c:pt>
                <c:pt idx="417">
                  <c:v>3.5566625235921221E-6</c:v>
                </c:pt>
                <c:pt idx="418">
                  <c:v>3.1628800610927931E-6</c:v>
                </c:pt>
                <c:pt idx="419">
                  <c:v>2.8086158460269125E-6</c:v>
                </c:pt>
                <c:pt idx="420">
                  <c:v>2.5000220269921842E-6</c:v>
                </c:pt>
                <c:pt idx="421">
                  <c:v>2.2268278430135859E-6</c:v>
                </c:pt>
                <c:pt idx="422">
                  <c:v>1.9661051164193847E-6</c:v>
                </c:pt>
                <c:pt idx="423">
                  <c:v>1.7476008617917035E-6</c:v>
                </c:pt>
                <c:pt idx="424">
                  <c:v>1.5474073787360711E-6</c:v>
                </c:pt>
                <c:pt idx="425">
                  <c:v>1.3670994137884008E-6</c:v>
                </c:pt>
                <c:pt idx="426">
                  <c:v>1.2058707528443319E-6</c:v>
                </c:pt>
                <c:pt idx="427">
                  <c:v>1.0662562790594824E-6</c:v>
                </c:pt>
                <c:pt idx="428">
                  <c:v>9.4137920849502296E-7</c:v>
                </c:pt>
                <c:pt idx="429">
                  <c:v>8.3787181014816848E-7</c:v>
                </c:pt>
                <c:pt idx="430">
                  <c:v>7.5147225339489921E-7</c:v>
                </c:pt>
                <c:pt idx="431">
                  <c:v>6.8241463098219891E-7</c:v>
                </c:pt>
                <c:pt idx="432">
                  <c:v>6.2313272187305445E-7</c:v>
                </c:pt>
                <c:pt idx="433">
                  <c:v>5.8080479673584266E-7</c:v>
                </c:pt>
                <c:pt idx="434">
                  <c:v>5.4687337695186533E-7</c:v>
                </c:pt>
                <c:pt idx="435">
                  <c:v>5.1956531329632455E-7</c:v>
                </c:pt>
                <c:pt idx="436">
                  <c:v>4.9915364811219959E-7</c:v>
                </c:pt>
                <c:pt idx="437">
                  <c:v>4.8300155504849994E-7</c:v>
                </c:pt>
                <c:pt idx="438">
                  <c:v>4.6641123924774057E-7</c:v>
                </c:pt>
                <c:pt idx="439">
                  <c:v>4.5744785379162598E-7</c:v>
                </c:pt>
                <c:pt idx="440">
                  <c:v>4.4800600313203804E-7</c:v>
                </c:pt>
                <c:pt idx="441">
                  <c:v>4.3752330078597137E-7</c:v>
                </c:pt>
                <c:pt idx="442">
                  <c:v>4.3345973291198613E-7</c:v>
                </c:pt>
                <c:pt idx="443">
                  <c:v>4.2765763296563587E-7</c:v>
                </c:pt>
                <c:pt idx="444">
                  <c:v>4.2112104522913219E-7</c:v>
                </c:pt>
                <c:pt idx="445">
                  <c:v>4.1830388711467142E-7</c:v>
                </c:pt>
                <c:pt idx="446">
                  <c:v>4.1529291084223872E-7</c:v>
                </c:pt>
                <c:pt idx="447">
                  <c:v>4.1160781136441043E-7</c:v>
                </c:pt>
                <c:pt idx="448">
                  <c:v>4.0868477288363909E-7</c:v>
                </c:pt>
                <c:pt idx="449">
                  <c:v>4.0626696329802801E-7</c:v>
                </c:pt>
                <c:pt idx="450">
                  <c:v>4.0454280220115306E-7</c:v>
                </c:pt>
                <c:pt idx="451">
                  <c:v>4.0257884728254081E-7</c:v>
                </c:pt>
                <c:pt idx="452">
                  <c:v>4.0093956454403666E-7</c:v>
                </c:pt>
                <c:pt idx="453">
                  <c:v>3.9996243372875647E-7</c:v>
                </c:pt>
                <c:pt idx="454">
                  <c:v>3.9756782365200141E-7</c:v>
                </c:pt>
                <c:pt idx="455">
                  <c:v>3.9688720019679393E-7</c:v>
                </c:pt>
                <c:pt idx="456">
                  <c:v>3.952273609031775E-7</c:v>
                </c:pt>
                <c:pt idx="457">
                  <c:v>3.9406445815242802E-7</c:v>
                </c:pt>
                <c:pt idx="458">
                  <c:v>3.9341561259210097E-7</c:v>
                </c:pt>
                <c:pt idx="459">
                  <c:v>3.9199835787871128E-7</c:v>
                </c:pt>
                <c:pt idx="460">
                  <c:v>3.89089541439987E-7</c:v>
                </c:pt>
                <c:pt idx="461">
                  <c:v>3.8824757305471095E-7</c:v>
                </c:pt>
                <c:pt idx="462">
                  <c:v>3.863711534422649E-7</c:v>
                </c:pt>
                <c:pt idx="463">
                  <c:v>3.8385581824847671E-7</c:v>
                </c:pt>
                <c:pt idx="464">
                  <c:v>3.8172611113447341E-7</c:v>
                </c:pt>
                <c:pt idx="465">
                  <c:v>3.7986619443151758E-7</c:v>
                </c:pt>
                <c:pt idx="466">
                  <c:v>3.776143660009236E-7</c:v>
                </c:pt>
                <c:pt idx="467">
                  <c:v>3.7436550491530844E-7</c:v>
                </c:pt>
                <c:pt idx="468">
                  <c:v>3.732727698447955E-7</c:v>
                </c:pt>
                <c:pt idx="469">
                  <c:v>3.7096896073973529E-7</c:v>
                </c:pt>
                <c:pt idx="470">
                  <c:v>3.6742243065835352E-7</c:v>
                </c:pt>
                <c:pt idx="471">
                  <c:v>3.6637344574696682E-7</c:v>
                </c:pt>
                <c:pt idx="472">
                  <c:v>3.6431046060347639E-7</c:v>
                </c:pt>
                <c:pt idx="473">
                  <c:v>3.6160987043851348E-7</c:v>
                </c:pt>
                <c:pt idx="474">
                  <c:v>3.6021785741763869E-7</c:v>
                </c:pt>
                <c:pt idx="475">
                  <c:v>3.5840878006985143E-7</c:v>
                </c:pt>
                <c:pt idx="476">
                  <c:v>3.5544519679776232E-7</c:v>
                </c:pt>
                <c:pt idx="477">
                  <c:v>3.5380655608059811E-7</c:v>
                </c:pt>
                <c:pt idx="478">
                  <c:v>3.5145878581524003E-7</c:v>
                </c:pt>
                <c:pt idx="479">
                  <c:v>3.4776745622834407E-7</c:v>
                </c:pt>
                <c:pt idx="480">
                  <c:v>3.4586360846764034E-7</c:v>
                </c:pt>
                <c:pt idx="481">
                  <c:v>3.4309296708588263E-7</c:v>
                </c:pt>
                <c:pt idx="482">
                  <c:v>3.3948802104420829E-7</c:v>
                </c:pt>
                <c:pt idx="483">
                  <c:v>3.3727841540933469E-7</c:v>
                </c:pt>
                <c:pt idx="484">
                  <c:v>3.3464266326560302E-7</c:v>
                </c:pt>
                <c:pt idx="485">
                  <c:v>3.3134965702944724E-7</c:v>
                </c:pt>
                <c:pt idx="486">
                  <c:v>3.2856719774859118E-7</c:v>
                </c:pt>
                <c:pt idx="487">
                  <c:v>3.2648122525720319E-7</c:v>
                </c:pt>
                <c:pt idx="488">
                  <c:v>3.2483695881031774E-7</c:v>
                </c:pt>
                <c:pt idx="489">
                  <c:v>3.2171461664529019E-7</c:v>
                </c:pt>
                <c:pt idx="490">
                  <c:v>3.2101300168307899E-7</c:v>
                </c:pt>
                <c:pt idx="491">
                  <c:v>3.1867713777011736E-7</c:v>
                </c:pt>
                <c:pt idx="492">
                  <c:v>3.1586456624743862E-7</c:v>
                </c:pt>
                <c:pt idx="493">
                  <c:v>3.147928363865511E-7</c:v>
                </c:pt>
                <c:pt idx="494">
                  <c:v>3.1325833484560615E-7</c:v>
                </c:pt>
                <c:pt idx="495">
                  <c:v>3.109539799611259E-7</c:v>
                </c:pt>
                <c:pt idx="496">
                  <c:v>3.099114171054735E-7</c:v>
                </c:pt>
                <c:pt idx="497">
                  <c:v>3.0873152466360961E-7</c:v>
                </c:pt>
                <c:pt idx="498">
                  <c:v>3.0680940491258741E-7</c:v>
                </c:pt>
                <c:pt idx="499">
                  <c:v>3.0581176954407252E-7</c:v>
                </c:pt>
                <c:pt idx="500">
                  <c:v>3.0496363261382746E-7</c:v>
                </c:pt>
                <c:pt idx="501">
                  <c:v>3.0240332510778378E-7</c:v>
                </c:pt>
                <c:pt idx="502">
                  <c:v>3.0177335861019463E-7</c:v>
                </c:pt>
                <c:pt idx="503">
                  <c:v>3.0057203016384328E-7</c:v>
                </c:pt>
                <c:pt idx="504">
                  <c:v>2.9932249239519158E-7</c:v>
                </c:pt>
                <c:pt idx="505">
                  <c:v>2.9702262060220567E-7</c:v>
                </c:pt>
                <c:pt idx="506">
                  <c:v>2.9684738398266711E-7</c:v>
                </c:pt>
                <c:pt idx="507">
                  <c:v>2.950807117437304E-7</c:v>
                </c:pt>
                <c:pt idx="508">
                  <c:v>2.9331163336599231E-7</c:v>
                </c:pt>
                <c:pt idx="509">
                  <c:v>2.927408378162878E-7</c:v>
                </c:pt>
                <c:pt idx="510">
                  <c:v>2.9157403753554488E-7</c:v>
                </c:pt>
                <c:pt idx="511">
                  <c:v>2.8956402920184341E-7</c:v>
                </c:pt>
                <c:pt idx="512">
                  <c:v>2.8911114816861584E-7</c:v>
                </c:pt>
                <c:pt idx="513">
                  <c:v>2.8777761593280359E-7</c:v>
                </c:pt>
                <c:pt idx="514">
                  <c:v>2.860610389964077E-7</c:v>
                </c:pt>
                <c:pt idx="515">
                  <c:v>2.8584149836651545E-7</c:v>
                </c:pt>
                <c:pt idx="516">
                  <c:v>2.8480001888827717E-7</c:v>
                </c:pt>
                <c:pt idx="517">
                  <c:v>2.8347521042070394E-7</c:v>
                </c:pt>
                <c:pt idx="518">
                  <c:v>2.8265731852269734E-7</c:v>
                </c:pt>
                <c:pt idx="519">
                  <c:v>2.8208751809348507E-7</c:v>
                </c:pt>
                <c:pt idx="520">
                  <c:v>2.8023771612096658E-7</c:v>
                </c:pt>
                <c:pt idx="521">
                  <c:v>2.799353868635099E-7</c:v>
                </c:pt>
                <c:pt idx="522">
                  <c:v>2.7914773046314807E-7</c:v>
                </c:pt>
                <c:pt idx="523">
                  <c:v>2.7761605128580706E-7</c:v>
                </c:pt>
                <c:pt idx="524">
                  <c:v>2.7744166181335234E-7</c:v>
                </c:pt>
                <c:pt idx="525">
                  <c:v>2.7685323982652272E-7</c:v>
                </c:pt>
                <c:pt idx="526">
                  <c:v>2.7570690493907125E-7</c:v>
                </c:pt>
                <c:pt idx="527">
                  <c:v>2.7438587820339309E-7</c:v>
                </c:pt>
                <c:pt idx="528">
                  <c:v>2.7454836966302689E-7</c:v>
                </c:pt>
                <c:pt idx="529">
                  <c:v>2.7384212054951594E-7</c:v>
                </c:pt>
                <c:pt idx="530">
                  <c:v>2.7228020892036261E-7</c:v>
                </c:pt>
                <c:pt idx="531">
                  <c:v>2.7262286104994103E-7</c:v>
                </c:pt>
                <c:pt idx="532">
                  <c:v>2.7208245751160838E-7</c:v>
                </c:pt>
                <c:pt idx="533">
                  <c:v>2.7078472010507853E-7</c:v>
                </c:pt>
                <c:pt idx="534">
                  <c:v>2.7103121279507342E-7</c:v>
                </c:pt>
                <c:pt idx="535">
                  <c:v>2.7011581006488641E-7</c:v>
                </c:pt>
                <c:pt idx="536">
                  <c:v>2.6891248171515504E-7</c:v>
                </c:pt>
                <c:pt idx="537">
                  <c:v>2.689880521932376E-7</c:v>
                </c:pt>
                <c:pt idx="538">
                  <c:v>2.6787463377409123E-7</c:v>
                </c:pt>
                <c:pt idx="539">
                  <c:v>2.6638284814862145E-7</c:v>
                </c:pt>
                <c:pt idx="540">
                  <c:v>2.660574831346188E-7</c:v>
                </c:pt>
                <c:pt idx="541">
                  <c:v>2.6527978413087068E-7</c:v>
                </c:pt>
                <c:pt idx="542">
                  <c:v>2.6385832258962279E-7</c:v>
                </c:pt>
                <c:pt idx="543">
                  <c:v>2.6340706239474307E-7</c:v>
                </c:pt>
                <c:pt idx="544">
                  <c:v>2.6256294562431959E-7</c:v>
                </c:pt>
                <c:pt idx="545">
                  <c:v>2.6175823827719873E-7</c:v>
                </c:pt>
                <c:pt idx="546">
                  <c:v>2.6099101159136513E-7</c:v>
                </c:pt>
                <c:pt idx="547">
                  <c:v>2.6093674831994675E-7</c:v>
                </c:pt>
                <c:pt idx="548">
                  <c:v>2.6021798587481111E-7</c:v>
                </c:pt>
                <c:pt idx="549">
                  <c:v>2.5893977212552862E-7</c:v>
                </c:pt>
                <c:pt idx="550">
                  <c:v>2.5884949394333496E-7</c:v>
                </c:pt>
                <c:pt idx="551">
                  <c:v>2.5809045432051982E-7</c:v>
                </c:pt>
                <c:pt idx="552">
                  <c:v>2.5699364131504856E-7</c:v>
                </c:pt>
                <c:pt idx="553">
                  <c:v>2.5707543219403637E-7</c:v>
                </c:pt>
                <c:pt idx="554">
                  <c:v>2.5635747066826281E-7</c:v>
                </c:pt>
                <c:pt idx="555">
                  <c:v>2.5466060363823043E-7</c:v>
                </c:pt>
                <c:pt idx="556">
                  <c:v>2.5489142891304214E-7</c:v>
                </c:pt>
                <c:pt idx="557">
                  <c:v>2.5454526627138109E-7</c:v>
                </c:pt>
                <c:pt idx="558">
                  <c:v>2.5382632019584162E-7</c:v>
                </c:pt>
                <c:pt idx="559">
                  <c:v>2.542337945452581E-7</c:v>
                </c:pt>
                <c:pt idx="560">
                  <c:v>2.5399421070313199E-7</c:v>
                </c:pt>
                <c:pt idx="561">
                  <c:v>2.5313412241264106E-7</c:v>
                </c:pt>
                <c:pt idx="562">
                  <c:v>2.5312482270096614E-7</c:v>
                </c:pt>
                <c:pt idx="563">
                  <c:v>2.5296677778098924E-7</c:v>
                </c:pt>
                <c:pt idx="564">
                  <c:v>2.5183689184885413E-7</c:v>
                </c:pt>
                <c:pt idx="565">
                  <c:v>2.5208378432915142E-7</c:v>
                </c:pt>
                <c:pt idx="566">
                  <c:v>2.5173203286150927E-7</c:v>
                </c:pt>
                <c:pt idx="567">
                  <c:v>2.5072106674588113E-7</c:v>
                </c:pt>
                <c:pt idx="568">
                  <c:v>2.5106377268932563E-7</c:v>
                </c:pt>
                <c:pt idx="569">
                  <c:v>2.506688550919173E-7</c:v>
                </c:pt>
                <c:pt idx="570">
                  <c:v>2.5017796251231798E-7</c:v>
                </c:pt>
                <c:pt idx="571">
                  <c:v>2.5013505335395526E-7</c:v>
                </c:pt>
                <c:pt idx="572">
                  <c:v>2.5028373310740863E-7</c:v>
                </c:pt>
                <c:pt idx="573">
                  <c:v>2.5017796251231798E-7</c:v>
                </c:pt>
                <c:pt idx="574">
                  <c:v>2.4968034455307262E-7</c:v>
                </c:pt>
                <c:pt idx="575">
                  <c:v>2.5036193896728067E-7</c:v>
                </c:pt>
                <c:pt idx="576">
                  <c:v>2.5059823241140605E-7</c:v>
                </c:pt>
                <c:pt idx="577">
                  <c:v>2.4962681164484414E-7</c:v>
                </c:pt>
                <c:pt idx="578">
                  <c:v>2.5037114119905528E-7</c:v>
                </c:pt>
                <c:pt idx="579">
                  <c:v>2.5072106674588113E-7</c:v>
                </c:pt>
                <c:pt idx="580">
                  <c:v>2.4982876479628659E-7</c:v>
                </c:pt>
                <c:pt idx="581">
                  <c:v>2.4978438285911986E-7</c:v>
                </c:pt>
                <c:pt idx="582">
                  <c:v>2.4944488217629817E-7</c:v>
                </c:pt>
                <c:pt idx="583">
                  <c:v>2.4793931732051149E-7</c:v>
                </c:pt>
                <c:pt idx="584">
                  <c:v>2.4821752208907922E-7</c:v>
                </c:pt>
                <c:pt idx="585">
                  <c:v>2.4798338444305003E-7</c:v>
                </c:pt>
                <c:pt idx="586">
                  <c:v>2.4652104378192093E-7</c:v>
                </c:pt>
                <c:pt idx="587">
                  <c:v>2.4729891486507631E-7</c:v>
                </c:pt>
                <c:pt idx="588">
                  <c:v>2.4702169876483419E-7</c:v>
                </c:pt>
                <c:pt idx="589">
                  <c:v>2.4588265195597452E-7</c:v>
                </c:pt>
                <c:pt idx="590">
                  <c:v>2.4657242564358852E-7</c:v>
                </c:pt>
                <c:pt idx="591">
                  <c:v>2.4591883025210137E-7</c:v>
                </c:pt>
                <c:pt idx="592">
                  <c:v>2.4475014991127555E-7</c:v>
                </c:pt>
                <c:pt idx="593">
                  <c:v>2.4409221268289171E-7</c:v>
                </c:pt>
                <c:pt idx="594">
                  <c:v>2.438782629451005E-7</c:v>
                </c:pt>
                <c:pt idx="595">
                  <c:v>2.4255816863468978E-7</c:v>
                </c:pt>
                <c:pt idx="596">
                  <c:v>2.4196376980843074E-7</c:v>
                </c:pt>
                <c:pt idx="597">
                  <c:v>2.4159149902208677E-7</c:v>
                </c:pt>
                <c:pt idx="598">
                  <c:v>2.4079689332853045E-7</c:v>
                </c:pt>
                <c:pt idx="599">
                  <c:v>2.3920933207840147E-7</c:v>
                </c:pt>
                <c:pt idx="600">
                  <c:v>2.3967807053098772E-7</c:v>
                </c:pt>
                <c:pt idx="601">
                  <c:v>2.3886605242383548E-7</c:v>
                </c:pt>
                <c:pt idx="602">
                  <c:v>2.3762161356136434E-7</c:v>
                </c:pt>
                <c:pt idx="603">
                  <c:v>2.3797924363618402E-7</c:v>
                </c:pt>
                <c:pt idx="604">
                  <c:v>2.3731402747128285E-7</c:v>
                </c:pt>
                <c:pt idx="605">
                  <c:v>2.3633406051268587E-7</c:v>
                </c:pt>
                <c:pt idx="606">
                  <c:v>2.3663316252751121E-7</c:v>
                </c:pt>
                <c:pt idx="607">
                  <c:v>2.3640952771787063E-7</c:v>
                </c:pt>
                <c:pt idx="608">
                  <c:v>2.3486418097045673E-7</c:v>
                </c:pt>
                <c:pt idx="609">
                  <c:v>2.3570510127983578E-7</c:v>
                </c:pt>
                <c:pt idx="610">
                  <c:v>2.356312969561676E-7</c:v>
                </c:pt>
                <c:pt idx="611">
                  <c:v>2.3479062953074902E-7</c:v>
                </c:pt>
                <c:pt idx="612">
                  <c:v>2.3519326983629368E-7</c:v>
                </c:pt>
                <c:pt idx="613">
                  <c:v>2.3476611730014761E-7</c:v>
                </c:pt>
                <c:pt idx="614">
                  <c:v>2.3378046063977864E-7</c:v>
                </c:pt>
                <c:pt idx="615">
                  <c:v>2.3432963487891837E-7</c:v>
                </c:pt>
                <c:pt idx="616">
                  <c:v>2.3404195476329166E-7</c:v>
                </c:pt>
                <c:pt idx="617">
                  <c:v>2.3364120753652888E-7</c:v>
                </c:pt>
                <c:pt idx="618">
                  <c:v>2.3374743465550778E-7</c:v>
                </c:pt>
                <c:pt idx="619">
                  <c:v>2.3330560516344206E-7</c:v>
                </c:pt>
                <c:pt idx="620">
                  <c:v>2.3330560516344206E-7</c:v>
                </c:pt>
                <c:pt idx="621">
                  <c:v>2.328803149511188E-7</c:v>
                </c:pt>
                <c:pt idx="622">
                  <c:v>2.3309215093118283E-7</c:v>
                </c:pt>
                <c:pt idx="623">
                  <c:v>2.3306780901587724E-7</c:v>
                </c:pt>
                <c:pt idx="624">
                  <c:v>2.3243863159217944E-7</c:v>
                </c:pt>
                <c:pt idx="625">
                  <c:v>2.328803149511188E-7</c:v>
                </c:pt>
                <c:pt idx="626">
                  <c:v>2.3283882821852076E-7</c:v>
                </c:pt>
                <c:pt idx="627">
                  <c:v>2.3233297575266949E-7</c:v>
                </c:pt>
                <c:pt idx="628">
                  <c:v>2.3261863825869933E-7</c:v>
                </c:pt>
                <c:pt idx="629">
                  <c:v>2.3316519132710122E-7</c:v>
                </c:pt>
                <c:pt idx="630">
                  <c:v>2.3191081343959152E-7</c:v>
                </c:pt>
                <c:pt idx="631">
                  <c:v>2.3306780901587724E-7</c:v>
                </c:pt>
                <c:pt idx="632">
                  <c:v>2.3273299768256738E-7</c:v>
                </c:pt>
                <c:pt idx="633">
                  <c:v>2.3197494600158234E-7</c:v>
                </c:pt>
                <c:pt idx="634">
                  <c:v>2.3251290383990811E-7</c:v>
                </c:pt>
                <c:pt idx="635">
                  <c:v>2.3230870998101516E-7</c:v>
                </c:pt>
                <c:pt idx="636">
                  <c:v>2.3169004270287898E-7</c:v>
                </c:pt>
                <c:pt idx="637">
                  <c:v>2.3204765016214462E-7</c:v>
                </c:pt>
                <c:pt idx="638">
                  <c:v>2.3180396367393843E-7</c:v>
                </c:pt>
                <c:pt idx="639">
                  <c:v>2.3101758293641009E-7</c:v>
                </c:pt>
                <c:pt idx="640">
                  <c:v>2.3137419356812186E-7</c:v>
                </c:pt>
                <c:pt idx="641">
                  <c:v>2.3140689746505137E-7</c:v>
                </c:pt>
                <c:pt idx="642">
                  <c:v>2.3107437793671697E-7</c:v>
                </c:pt>
                <c:pt idx="643">
                  <c:v>2.3058779601092609E-7</c:v>
                </c:pt>
                <c:pt idx="644">
                  <c:v>2.3062039314974725E-7</c:v>
                </c:pt>
                <c:pt idx="645">
                  <c:v>2.3040929888622972E-7</c:v>
                </c:pt>
                <c:pt idx="646">
                  <c:v>2.2953855482332492E-7</c:v>
                </c:pt>
                <c:pt idx="647">
                  <c:v>2.2994102174070954E-7</c:v>
                </c:pt>
                <c:pt idx="648">
                  <c:v>2.2950610455601916E-7</c:v>
                </c:pt>
                <c:pt idx="649">
                  <c:v>2.2868643649376794E-7</c:v>
                </c:pt>
                <c:pt idx="650">
                  <c:v>2.2890305064289292E-7</c:v>
                </c:pt>
                <c:pt idx="651">
                  <c:v>2.287342434557492E-7</c:v>
                </c:pt>
                <c:pt idx="652">
                  <c:v>2.2774071210283498E-7</c:v>
                </c:pt>
                <c:pt idx="653">
                  <c:v>2.2819766963626294E-7</c:v>
                </c:pt>
                <c:pt idx="654">
                  <c:v>2.2791722330052518E-7</c:v>
                </c:pt>
                <c:pt idx="655">
                  <c:v>2.2752515448647643E-7</c:v>
                </c:pt>
                <c:pt idx="656">
                  <c:v>2.2783735672787767E-7</c:v>
                </c:pt>
                <c:pt idx="657">
                  <c:v>2.2780513747708447E-7</c:v>
                </c:pt>
                <c:pt idx="658">
                  <c:v>2.2714211428589098E-7</c:v>
                </c:pt>
                <c:pt idx="659">
                  <c:v>2.2787658607076407E-7</c:v>
                </c:pt>
                <c:pt idx="660">
                  <c:v>2.2791722330052518E-7</c:v>
                </c:pt>
                <c:pt idx="661">
                  <c:v>2.2746080516323019E-7</c:v>
                </c:pt>
                <c:pt idx="662">
                  <c:v>2.2798169663099007E-7</c:v>
                </c:pt>
                <c:pt idx="663">
                  <c:v>2.2813313764633086E-7</c:v>
                </c:pt>
                <c:pt idx="664">
                  <c:v>2.2766090493692751E-7</c:v>
                </c:pt>
                <c:pt idx="665">
                  <c:v>2.2820468503927974E-7</c:v>
                </c:pt>
                <c:pt idx="666">
                  <c:v>2.2816540145013793E-7</c:v>
                </c:pt>
                <c:pt idx="667">
                  <c:v>2.2774071210283498E-7</c:v>
                </c:pt>
                <c:pt idx="668">
                  <c:v>2.2802936208964102E-7</c:v>
                </c:pt>
                <c:pt idx="669">
                  <c:v>2.2805319840806817E-7</c:v>
                </c:pt>
                <c:pt idx="670">
                  <c:v>2.2781354207712757E-7</c:v>
                </c:pt>
                <c:pt idx="671">
                  <c:v>2.2695920083949898E-7</c:v>
                </c:pt>
                <c:pt idx="672">
                  <c:v>2.2706250859920473E-7</c:v>
                </c:pt>
                <c:pt idx="673">
                  <c:v>2.2657707580967004E-7</c:v>
                </c:pt>
                <c:pt idx="674">
                  <c:v>2.2572718893126711E-7</c:v>
                </c:pt>
                <c:pt idx="675">
                  <c:v>2.258466275204163E-7</c:v>
                </c:pt>
                <c:pt idx="676">
                  <c:v>2.253553739346702E-7</c:v>
                </c:pt>
                <c:pt idx="677">
                  <c:v>2.2439941331884463E-7</c:v>
                </c:pt>
                <c:pt idx="678">
                  <c:v>2.252043190073117E-7</c:v>
                </c:pt>
                <c:pt idx="679">
                  <c:v>2.2493570949313255E-7</c:v>
                </c:pt>
                <c:pt idx="680">
                  <c:v>2.2395114155022982E-7</c:v>
                </c:pt>
                <c:pt idx="681">
                  <c:v>2.2458863521431122E-7</c:v>
                </c:pt>
                <c:pt idx="682">
                  <c:v>2.2503813247043737E-7</c:v>
                </c:pt>
                <c:pt idx="683">
                  <c:v>2.2464391138156214E-7</c:v>
                </c:pt>
                <c:pt idx="684">
                  <c:v>2.252043190073117E-7</c:v>
                </c:pt>
                <c:pt idx="685">
                  <c:v>2.2486514674813218E-7</c:v>
                </c:pt>
                <c:pt idx="686">
                  <c:v>2.2430416977081507E-7</c:v>
                </c:pt>
                <c:pt idx="687">
                  <c:v>2.2479322231018553E-7</c:v>
                </c:pt>
                <c:pt idx="688">
                  <c:v>2.2479322231018553E-7</c:v>
                </c:pt>
                <c:pt idx="689">
                  <c:v>2.2451679572690575E-7</c:v>
                </c:pt>
                <c:pt idx="690">
                  <c:v>2.2506997576286594E-7</c:v>
                </c:pt>
                <c:pt idx="691">
                  <c:v>2.2510182338302594E-7</c:v>
                </c:pt>
                <c:pt idx="692">
                  <c:v>2.2513367533147898E-7</c:v>
                </c:pt>
                <c:pt idx="693">
                  <c:v>2.2437594391164078E-7</c:v>
                </c:pt>
                <c:pt idx="694">
                  <c:v>2.2457205491172153E-7</c:v>
                </c:pt>
                <c:pt idx="695">
                  <c:v>2.2443945480833442E-7</c:v>
                </c:pt>
                <c:pt idx="696">
                  <c:v>2.2373765343935909E-7</c:v>
                </c:pt>
                <c:pt idx="697">
                  <c:v>2.2409173722862382E-7</c:v>
                </c:pt>
                <c:pt idx="698">
                  <c:v>2.2381613923610172E-7</c:v>
                </c:pt>
                <c:pt idx="699">
                  <c:v>2.2305580426577105E-7</c:v>
                </c:pt>
                <c:pt idx="700">
                  <c:v>2.2375417456784501E-7</c:v>
                </c:pt>
                <c:pt idx="701">
                  <c:v>2.2360415065755529E-7</c:v>
                </c:pt>
                <c:pt idx="702">
                  <c:v>2.2298443577967569E-7</c:v>
                </c:pt>
                <c:pt idx="703">
                  <c:v>2.237775815056725E-7</c:v>
                </c:pt>
                <c:pt idx="704">
                  <c:v>2.2373765343935909E-7</c:v>
                </c:pt>
                <c:pt idx="705">
                  <c:v>2.2351060670189189E-7</c:v>
                </c:pt>
                <c:pt idx="706">
                  <c:v>2.2426553129100494E-7</c:v>
                </c:pt>
                <c:pt idx="707">
                  <c:v>2.2461212598898183E-7</c:v>
                </c:pt>
                <c:pt idx="708">
                  <c:v>2.2406140550168213E-7</c:v>
                </c:pt>
                <c:pt idx="709">
                  <c:v>2.2458863521431122E-7</c:v>
                </c:pt>
                <c:pt idx="710">
                  <c:v>2.2461212598898183E-7</c:v>
                </c:pt>
                <c:pt idx="711">
                  <c:v>2.2436766115435151E-7</c:v>
                </c:pt>
                <c:pt idx="712">
                  <c:v>2.2489558297140192E-7</c:v>
                </c:pt>
                <c:pt idx="713">
                  <c:v>2.2471440744615018E-7</c:v>
                </c:pt>
                <c:pt idx="714">
                  <c:v>2.2506997576286594E-7</c:v>
                </c:pt>
                <c:pt idx="715">
                  <c:v>2.2489558297140192E-7</c:v>
                </c:pt>
                <c:pt idx="716">
                  <c:v>2.2465220393358959E-7</c:v>
                </c:pt>
                <c:pt idx="717">
                  <c:v>2.2443945480833442E-7</c:v>
                </c:pt>
                <c:pt idx="718">
                  <c:v>2.2356562800503533E-7</c:v>
                </c:pt>
                <c:pt idx="719">
                  <c:v>2.236757096419641E-7</c:v>
                </c:pt>
                <c:pt idx="720">
                  <c:v>2.2326729350736584E-7</c:v>
                </c:pt>
                <c:pt idx="721">
                  <c:v>2.2257038295321326E-7</c:v>
                </c:pt>
                <c:pt idx="722">
                  <c:v>2.2340060311155505E-7</c:v>
                </c:pt>
                <c:pt idx="723">
                  <c:v>2.2329889608876872E-7</c:v>
                </c:pt>
                <c:pt idx="724">
                  <c:v>2.2271151659466285E-7</c:v>
                </c:pt>
                <c:pt idx="725">
                  <c:v>2.2314916539116233E-7</c:v>
                </c:pt>
                <c:pt idx="726">
                  <c:v>2.2278143011508085E-7</c:v>
                </c:pt>
                <c:pt idx="727">
                  <c:v>2.2215570129060143E-7</c:v>
                </c:pt>
                <c:pt idx="728">
                  <c:v>2.2239100698952956E-7</c:v>
                </c:pt>
                <c:pt idx="729">
                  <c:v>2.2228837334098954E-7</c:v>
                </c:pt>
                <c:pt idx="730">
                  <c:v>2.2177315693422516E-7</c:v>
                </c:pt>
                <c:pt idx="731">
                  <c:v>2.2232805295591833E-7</c:v>
                </c:pt>
                <c:pt idx="732">
                  <c:v>2.2202310529974626E-7</c:v>
                </c:pt>
                <c:pt idx="733">
                  <c:v>2.2174312670229191E-7</c:v>
                </c:pt>
                <c:pt idx="734">
                  <c:v>2.2225006844298423E-7</c:v>
                </c:pt>
                <c:pt idx="735">
                  <c:v>2.2200807344085395E-7</c:v>
                </c:pt>
                <c:pt idx="736">
                  <c:v>2.2146212397892304E-7</c:v>
                </c:pt>
                <c:pt idx="737">
                  <c:v>2.2177315693422516E-7</c:v>
                </c:pt>
                <c:pt idx="738">
                  <c:v>2.2161076724864783E-7</c:v>
                </c:pt>
                <c:pt idx="739">
                  <c:v>2.215398429136438E-7</c:v>
                </c:pt>
                <c:pt idx="740">
                  <c:v>2.2108072689209455E-7</c:v>
                </c:pt>
                <c:pt idx="741">
                  <c:v>2.2129859076170382E-7</c:v>
                </c:pt>
                <c:pt idx="742">
                  <c:v>2.2119780310206548E-7</c:v>
                </c:pt>
                <c:pt idx="743">
                  <c:v>2.2053017931566304E-7</c:v>
                </c:pt>
                <c:pt idx="744">
                  <c:v>2.2098819714481248E-7</c:v>
                </c:pt>
                <c:pt idx="745">
                  <c:v>2.2098819714481248E-7</c:v>
                </c:pt>
                <c:pt idx="746">
                  <c:v>2.204758757571778E-7</c:v>
                </c:pt>
                <c:pt idx="747">
                  <c:v>2.2095690873801991E-7</c:v>
                </c:pt>
                <c:pt idx="748">
                  <c:v>2.2081684327762952E-7</c:v>
                </c:pt>
                <c:pt idx="749">
                  <c:v>2.2042972783127759E-7</c:v>
                </c:pt>
                <c:pt idx="750">
                  <c:v>2.2074752204900414E-7</c:v>
                </c:pt>
                <c:pt idx="751">
                  <c:v>2.207869374384546E-7</c:v>
                </c:pt>
                <c:pt idx="752">
                  <c:v>2.1985636853422362E-7</c:v>
                </c:pt>
                <c:pt idx="753">
                  <c:v>2.2059943498533507E-7</c:v>
                </c:pt>
                <c:pt idx="754">
                  <c:v>2.2108889306796212E-7</c:v>
                </c:pt>
                <c:pt idx="755">
                  <c:v>2.1998907591393106E-7</c:v>
                </c:pt>
                <c:pt idx="756">
                  <c:v>2.2070811341838412E-7</c:v>
                </c:pt>
                <c:pt idx="757">
                  <c:v>2.2071626637369221E-7</c:v>
                </c:pt>
                <c:pt idx="758">
                  <c:v>2.200974655074093E-7</c:v>
                </c:pt>
                <c:pt idx="759">
                  <c:v>2.2101948980725236E-7</c:v>
                </c:pt>
                <c:pt idx="760">
                  <c:v>2.2112836700255799E-7</c:v>
                </c:pt>
                <c:pt idx="761">
                  <c:v>2.2081684327762952E-7</c:v>
                </c:pt>
                <c:pt idx="762">
                  <c:v>2.2091746420299879E-7</c:v>
                </c:pt>
                <c:pt idx="763">
                  <c:v>2.2139260818366182E-7</c:v>
                </c:pt>
                <c:pt idx="764">
                  <c:v>2.2173493731693149E-7</c:v>
                </c:pt>
                <c:pt idx="765">
                  <c:v>2.2136126478095365E-7</c:v>
                </c:pt>
                <c:pt idx="766">
                  <c:v>2.2147030368601188E-7</c:v>
                </c:pt>
                <c:pt idx="767">
                  <c:v>2.2143077112318459E-7</c:v>
                </c:pt>
                <c:pt idx="768">
                  <c:v>2.2054511504637065E-7</c:v>
                </c:pt>
                <c:pt idx="769">
                  <c:v>2.2142395584916377E-7</c:v>
                </c:pt>
                <c:pt idx="770">
                  <c:v>2.2119780310206548E-7</c:v>
                </c:pt>
                <c:pt idx="771">
                  <c:v>2.2032932029748867E-7</c:v>
                </c:pt>
                <c:pt idx="772">
                  <c:v>2.2101132609369628E-7</c:v>
                </c:pt>
                <c:pt idx="773">
                  <c:v>2.2095690873801991E-7</c:v>
                </c:pt>
                <c:pt idx="774">
                  <c:v>2.2039851537787675E-7</c:v>
                </c:pt>
                <c:pt idx="775">
                  <c:v>2.2112019942623618E-7</c:v>
                </c:pt>
                <c:pt idx="776">
                  <c:v>2.2132311334780993E-7</c:v>
                </c:pt>
                <c:pt idx="777">
                  <c:v>2.2081684327762952E-7</c:v>
                </c:pt>
                <c:pt idx="778">
                  <c:v>2.2157121060315373E-7</c:v>
                </c:pt>
                <c:pt idx="779">
                  <c:v>2.2171173563599269E-7</c:v>
                </c:pt>
                <c:pt idx="780">
                  <c:v>2.2132992564048611E-7</c:v>
                </c:pt>
                <c:pt idx="781">
                  <c:v>2.2184415301176569E-7</c:v>
                </c:pt>
                <c:pt idx="782">
                  <c:v>2.2194522353060146E-7</c:v>
                </c:pt>
                <c:pt idx="783">
                  <c:v>2.2132992564048611E-7</c:v>
                </c:pt>
                <c:pt idx="784">
                  <c:v>2.2173493731693149E-7</c:v>
                </c:pt>
                <c:pt idx="785">
                  <c:v>2.2167216167973709E-7</c:v>
                </c:pt>
                <c:pt idx="786">
                  <c:v>2.2146212397892304E-7</c:v>
                </c:pt>
                <c:pt idx="787">
                  <c:v>2.2132992564048611E-7</c:v>
                </c:pt>
                <c:pt idx="788">
                  <c:v>2.2164214458370519E-7</c:v>
                </c:pt>
                <c:pt idx="789">
                  <c:v>2.2139942253091467E-7</c:v>
                </c:pt>
                <c:pt idx="790">
                  <c:v>2.2077062680231986E-7</c:v>
                </c:pt>
                <c:pt idx="791">
                  <c:v>2.2139942253091467E-7</c:v>
                </c:pt>
                <c:pt idx="792">
                  <c:v>2.2122095312215468E-7</c:v>
                </c:pt>
                <c:pt idx="793">
                  <c:v>2.2039851537787675E-7</c:v>
                </c:pt>
                <c:pt idx="794">
                  <c:v>2.2098819714481248E-7</c:v>
                </c:pt>
                <c:pt idx="795">
                  <c:v>2.2098003454147876E-7</c:v>
                </c:pt>
                <c:pt idx="796">
                  <c:v>2.2019777154996321E-7</c:v>
                </c:pt>
                <c:pt idx="797">
                  <c:v>2.2108072689209455E-7</c:v>
                </c:pt>
                <c:pt idx="798">
                  <c:v>2.2070811341838412E-7</c:v>
                </c:pt>
                <c:pt idx="799">
                  <c:v>2.2026014608410247E-7</c:v>
                </c:pt>
                <c:pt idx="800">
                  <c:v>2.2067007011827719E-7</c:v>
                </c:pt>
                <c:pt idx="801">
                  <c:v>2.2053017931566304E-7</c:v>
                </c:pt>
                <c:pt idx="802">
                  <c:v>2.1958712787422223E-7</c:v>
                </c:pt>
                <c:pt idx="803">
                  <c:v>2.2012050490355343E-7</c:v>
                </c:pt>
                <c:pt idx="804">
                  <c:v>2.1995792339622507E-7</c:v>
                </c:pt>
                <c:pt idx="805">
                  <c:v>2.1930199753690433E-7</c:v>
                </c:pt>
                <c:pt idx="806">
                  <c:v>2.1941681766755155E-7</c:v>
                </c:pt>
                <c:pt idx="807">
                  <c:v>2.194478965692115E-7</c:v>
                </c:pt>
                <c:pt idx="808">
                  <c:v>2.1913189975939234E-7</c:v>
                </c:pt>
                <c:pt idx="809">
                  <c:v>2.1951006705832554E-7</c:v>
                </c:pt>
                <c:pt idx="810">
                  <c:v>2.194397886220159E-7</c:v>
                </c:pt>
                <c:pt idx="811">
                  <c:v>2.1937088268762334E-7</c:v>
                </c:pt>
                <c:pt idx="812">
                  <c:v>2.194478965692115E-7</c:v>
                </c:pt>
                <c:pt idx="813">
                  <c:v>2.1982658765222716E-7</c:v>
                </c:pt>
                <c:pt idx="814">
                  <c:v>2.1992677511595308E-7</c:v>
                </c:pt>
                <c:pt idx="815">
                  <c:v>2.1920073358788956E-7</c:v>
                </c:pt>
                <c:pt idx="816">
                  <c:v>2.1964798371516839E-7</c:v>
                </c:pt>
                <c:pt idx="817">
                  <c:v>2.195479182475927E-7</c:v>
                </c:pt>
                <c:pt idx="818">
                  <c:v>2.1883116426922079E-7</c:v>
                </c:pt>
                <c:pt idx="819">
                  <c:v>2.1934791866171572E-7</c:v>
                </c:pt>
                <c:pt idx="820">
                  <c:v>2.195479182475927E-7</c:v>
                </c:pt>
                <c:pt idx="821">
                  <c:v>2.1877052582624209E-7</c:v>
                </c:pt>
                <c:pt idx="822">
                  <c:v>2.1941681766755155E-7</c:v>
                </c:pt>
                <c:pt idx="823">
                  <c:v>2.1964798371516839E-7</c:v>
                </c:pt>
                <c:pt idx="824">
                  <c:v>2.1880016927044434E-7</c:v>
                </c:pt>
                <c:pt idx="825">
                  <c:v>2.1910086384602202E-7</c:v>
                </c:pt>
                <c:pt idx="826">
                  <c:v>2.1897001970139968E-7</c:v>
                </c:pt>
                <c:pt idx="827">
                  <c:v>2.1798772144682317E-7</c:v>
                </c:pt>
                <c:pt idx="828">
                  <c:v>2.1862371293109049E-7</c:v>
                </c:pt>
                <c:pt idx="829">
                  <c:v>2.1863179191293685E-7</c:v>
                </c:pt>
                <c:pt idx="830">
                  <c:v>2.1804815145701833E-7</c:v>
                </c:pt>
                <c:pt idx="831">
                  <c:v>2.1860082403978044E-7</c:v>
                </c:pt>
                <c:pt idx="832">
                  <c:v>2.1877052582624209E-7</c:v>
                </c:pt>
                <c:pt idx="833">
                  <c:v>2.1859274615714265E-7</c:v>
                </c:pt>
                <c:pt idx="834">
                  <c:v>2.1890799614053505E-7</c:v>
                </c:pt>
                <c:pt idx="835">
                  <c:v>2.1886216348550306E-7</c:v>
                </c:pt>
                <c:pt idx="836">
                  <c:v>2.1903206014211413E-7</c:v>
                </c:pt>
                <c:pt idx="837">
                  <c:v>2.1886216348550306E-7</c:v>
                </c:pt>
                <c:pt idx="838">
                  <c:v>2.1930199753690433E-7</c:v>
                </c:pt>
                <c:pt idx="839">
                  <c:v>2.1934791866171572E-7</c:v>
                </c:pt>
                <c:pt idx="840">
                  <c:v>2.187004748380969E-7</c:v>
                </c:pt>
                <c:pt idx="841">
                  <c:v>2.1937088268762334E-7</c:v>
                </c:pt>
                <c:pt idx="842">
                  <c:v>2.1910086384602202E-7</c:v>
                </c:pt>
                <c:pt idx="843">
                  <c:v>2.1842452213129205E-7</c:v>
                </c:pt>
                <c:pt idx="844">
                  <c:v>2.1923988365449817E-7</c:v>
                </c:pt>
                <c:pt idx="845">
                  <c:v>2.1913189975939234E-7</c:v>
                </c:pt>
                <c:pt idx="846">
                  <c:v>2.1838551193296029E-7</c:v>
                </c:pt>
                <c:pt idx="847">
                  <c:v>2.1920073358788956E-7</c:v>
                </c:pt>
                <c:pt idx="848">
                  <c:v>2.1907792697166034E-7</c:v>
                </c:pt>
                <c:pt idx="849">
                  <c:v>2.1831692402409533E-7</c:v>
                </c:pt>
                <c:pt idx="850">
                  <c:v>2.1883116426922079E-7</c:v>
                </c:pt>
                <c:pt idx="851">
                  <c:v>2.1887025093126077E-7</c:v>
                </c:pt>
                <c:pt idx="852">
                  <c:v>2.1829406598632411E-7</c:v>
                </c:pt>
                <c:pt idx="853">
                  <c:v>2.1880016927044434E-7</c:v>
                </c:pt>
                <c:pt idx="854">
                  <c:v>2.1906983215492861E-7</c:v>
                </c:pt>
                <c:pt idx="855">
                  <c:v>2.1889316691983945E-7</c:v>
                </c:pt>
                <c:pt idx="856">
                  <c:v>2.1927769009183846E-7</c:v>
                </c:pt>
                <c:pt idx="857">
                  <c:v>2.1913189975939234E-7</c:v>
                </c:pt>
                <c:pt idx="858">
                  <c:v>2.1917778667103331E-7</c:v>
                </c:pt>
                <c:pt idx="859">
                  <c:v>2.1883116426922079E-7</c:v>
                </c:pt>
                <c:pt idx="860">
                  <c:v>2.1910895976416418E-7</c:v>
                </c:pt>
                <c:pt idx="861">
                  <c:v>2.1910895976416418E-7</c:v>
                </c:pt>
                <c:pt idx="862">
                  <c:v>2.1850121685724477E-7</c:v>
                </c:pt>
                <c:pt idx="863">
                  <c:v>2.1877052582624209E-7</c:v>
                </c:pt>
                <c:pt idx="864">
                  <c:v>2.1860082403978044E-7</c:v>
                </c:pt>
                <c:pt idx="865">
                  <c:v>2.1768044899235546E-7</c:v>
                </c:pt>
                <c:pt idx="866">
                  <c:v>2.1829406598632411E-7</c:v>
                </c:pt>
                <c:pt idx="867">
                  <c:v>2.1814756024152678E-7</c:v>
                </c:pt>
                <c:pt idx="868">
                  <c:v>2.1751289943009069E-7</c:v>
                </c:pt>
                <c:pt idx="869">
                  <c:v>2.1791791124830819E-7</c:v>
                </c:pt>
                <c:pt idx="870">
                  <c:v>2.180172629971782E-7</c:v>
                </c:pt>
                <c:pt idx="871">
                  <c:v>2.174124291621277E-7</c:v>
                </c:pt>
                <c:pt idx="872">
                  <c:v>2.178105528747426E-7</c:v>
                </c:pt>
                <c:pt idx="873">
                  <c:v>2.1778774576640054E-7</c:v>
                </c:pt>
                <c:pt idx="874">
                  <c:v>2.1747404563920194E-7</c:v>
                </c:pt>
                <c:pt idx="875">
                  <c:v>2.1797966532771144E-7</c:v>
                </c:pt>
                <c:pt idx="876">
                  <c:v>2.1814756024152678E-7</c:v>
                </c:pt>
                <c:pt idx="877">
                  <c:v>2.1764156645283146E-7</c:v>
                </c:pt>
                <c:pt idx="878">
                  <c:v>2.1812471923734167E-7</c:v>
                </c:pt>
                <c:pt idx="879">
                  <c:v>2.184312487040405E-7</c:v>
                </c:pt>
                <c:pt idx="880">
                  <c:v>2.1819459307288574E-7</c:v>
                </c:pt>
                <c:pt idx="881">
                  <c:v>2.1862371293109049E-7</c:v>
                </c:pt>
                <c:pt idx="882">
                  <c:v>2.187004748380969E-7</c:v>
                </c:pt>
                <c:pt idx="883">
                  <c:v>2.1897001970139968E-7</c:v>
                </c:pt>
                <c:pt idx="884">
                  <c:v>2.183559224537252E-7</c:v>
                </c:pt>
                <c:pt idx="885">
                  <c:v>2.1893900581126065E-7</c:v>
                </c:pt>
                <c:pt idx="886">
                  <c:v>2.1850121685724477E-7</c:v>
                </c:pt>
                <c:pt idx="887">
                  <c:v>2.1774884481708521E-7</c:v>
                </c:pt>
                <c:pt idx="888">
                  <c:v>2.1812471923734167E-7</c:v>
                </c:pt>
                <c:pt idx="889">
                  <c:v>2.176201168731145E-7</c:v>
                </c:pt>
                <c:pt idx="890">
                  <c:v>2.1660359757546054E-7</c:v>
                </c:pt>
                <c:pt idx="891">
                  <c:v>2.16901391959259E-7</c:v>
                </c:pt>
                <c:pt idx="892">
                  <c:v>2.1667300328526488E-7</c:v>
                </c:pt>
                <c:pt idx="893">
                  <c:v>2.1576707472456096E-7</c:v>
                </c:pt>
                <c:pt idx="894">
                  <c:v>2.1633685151374857E-7</c:v>
                </c:pt>
                <c:pt idx="895">
                  <c:v>2.1645951548727149E-7</c:v>
                </c:pt>
                <c:pt idx="896">
                  <c:v>2.1572187393991783E-7</c:v>
                </c:pt>
                <c:pt idx="897">
                  <c:v>2.1649686126001758E-7</c:v>
                </c:pt>
                <c:pt idx="898">
                  <c:v>2.165275427748556E-7</c:v>
                </c:pt>
                <c:pt idx="899">
                  <c:v>2.1602515919102361E-7</c:v>
                </c:pt>
                <c:pt idx="900">
                  <c:v>2.165048647308119E-7</c:v>
                </c:pt>
                <c:pt idx="901">
                  <c:v>7.8153192245113058E-11</c:v>
                </c:pt>
                <c:pt idx="902">
                  <c:v>7.8153192245113058E-11</c:v>
                </c:pt>
                <c:pt idx="903">
                  <c:v>7.8153192245113058E-11</c:v>
                </c:pt>
                <c:pt idx="904">
                  <c:v>7.8153192245113058E-11</c:v>
                </c:pt>
                <c:pt idx="905">
                  <c:v>7.8153192245113058E-11</c:v>
                </c:pt>
                <c:pt idx="906">
                  <c:v>7.8153192245113058E-11</c:v>
                </c:pt>
                <c:pt idx="907">
                  <c:v>7.8153192245113058E-11</c:v>
                </c:pt>
                <c:pt idx="908">
                  <c:v>7.8153192245113058E-11</c:v>
                </c:pt>
                <c:pt idx="909">
                  <c:v>7.8153192245113058E-11</c:v>
                </c:pt>
                <c:pt idx="910">
                  <c:v>7.8153192245113058E-11</c:v>
                </c:pt>
                <c:pt idx="911">
                  <c:v>7.8153192245113058E-11</c:v>
                </c:pt>
                <c:pt idx="912">
                  <c:v>7.8153192245113058E-11</c:v>
                </c:pt>
                <c:pt idx="913">
                  <c:v>7.8153192245113058E-11</c:v>
                </c:pt>
                <c:pt idx="914">
                  <c:v>7.8153192245113058E-11</c:v>
                </c:pt>
                <c:pt idx="915">
                  <c:v>7.8153192245113058E-11</c:v>
                </c:pt>
                <c:pt idx="916">
                  <c:v>7.8153192245113058E-11</c:v>
                </c:pt>
                <c:pt idx="917">
                  <c:v>7.8153192245113058E-11</c:v>
                </c:pt>
                <c:pt idx="918">
                  <c:v>7.8153192245113058E-11</c:v>
                </c:pt>
                <c:pt idx="919">
                  <c:v>7.8153192245113058E-11</c:v>
                </c:pt>
                <c:pt idx="920">
                  <c:v>7.8153192245113058E-11</c:v>
                </c:pt>
                <c:pt idx="921">
                  <c:v>7.8153192245113058E-11</c:v>
                </c:pt>
                <c:pt idx="922">
                  <c:v>7.8153192245113058E-11</c:v>
                </c:pt>
                <c:pt idx="923">
                  <c:v>7.8153192245113058E-11</c:v>
                </c:pt>
                <c:pt idx="924">
                  <c:v>7.8153192245113058E-11</c:v>
                </c:pt>
                <c:pt idx="925">
                  <c:v>7.8153192245113058E-11</c:v>
                </c:pt>
                <c:pt idx="926">
                  <c:v>7.8153192245113058E-11</c:v>
                </c:pt>
                <c:pt idx="927">
                  <c:v>7.8153192245113058E-11</c:v>
                </c:pt>
                <c:pt idx="928">
                  <c:v>7.8153192245113058E-11</c:v>
                </c:pt>
                <c:pt idx="929">
                  <c:v>7.8153192245113058E-11</c:v>
                </c:pt>
                <c:pt idx="930">
                  <c:v>7.8153192245113058E-11</c:v>
                </c:pt>
                <c:pt idx="931">
                  <c:v>7.8153192245113058E-11</c:v>
                </c:pt>
                <c:pt idx="932">
                  <c:v>7.8153192245113058E-11</c:v>
                </c:pt>
                <c:pt idx="933">
                  <c:v>7.8153192245113058E-11</c:v>
                </c:pt>
                <c:pt idx="934">
                  <c:v>7.8153192245113058E-11</c:v>
                </c:pt>
                <c:pt idx="935">
                  <c:v>7.8153192245113058E-11</c:v>
                </c:pt>
                <c:pt idx="936">
                  <c:v>7.8153192245113058E-11</c:v>
                </c:pt>
                <c:pt idx="937">
                  <c:v>7.8153192245113058E-11</c:v>
                </c:pt>
                <c:pt idx="938">
                  <c:v>7.8153192245113058E-11</c:v>
                </c:pt>
                <c:pt idx="939">
                  <c:v>7.8153192245113058E-11</c:v>
                </c:pt>
                <c:pt idx="940">
                  <c:v>7.8153192245113058E-11</c:v>
                </c:pt>
                <c:pt idx="941">
                  <c:v>7.8153192245113058E-11</c:v>
                </c:pt>
                <c:pt idx="942">
                  <c:v>7.8153192245113058E-11</c:v>
                </c:pt>
                <c:pt idx="943">
                  <c:v>7.8153192245113058E-11</c:v>
                </c:pt>
                <c:pt idx="944">
                  <c:v>7.8153192245113058E-11</c:v>
                </c:pt>
                <c:pt idx="945">
                  <c:v>7.8153192245113058E-11</c:v>
                </c:pt>
                <c:pt idx="946">
                  <c:v>7.8153192245113058E-11</c:v>
                </c:pt>
                <c:pt idx="947">
                  <c:v>7.8153192245113058E-11</c:v>
                </c:pt>
                <c:pt idx="948">
                  <c:v>7.8153192245113058E-11</c:v>
                </c:pt>
                <c:pt idx="949">
                  <c:v>7.8153192245113058E-11</c:v>
                </c:pt>
                <c:pt idx="950">
                  <c:v>7.8153192245113058E-11</c:v>
                </c:pt>
                <c:pt idx="951">
                  <c:v>7.8153192245113058E-11</c:v>
                </c:pt>
                <c:pt idx="952">
                  <c:v>7.8153192245113058E-11</c:v>
                </c:pt>
                <c:pt idx="953">
                  <c:v>7.8153192245113058E-11</c:v>
                </c:pt>
                <c:pt idx="954">
                  <c:v>7.8153192245113058E-11</c:v>
                </c:pt>
                <c:pt idx="955">
                  <c:v>7.8153192245113058E-11</c:v>
                </c:pt>
                <c:pt idx="956">
                  <c:v>7.8153192245113058E-11</c:v>
                </c:pt>
                <c:pt idx="957">
                  <c:v>7.8153192245113058E-11</c:v>
                </c:pt>
                <c:pt idx="958">
                  <c:v>7.8153192245113058E-11</c:v>
                </c:pt>
                <c:pt idx="959">
                  <c:v>7.8153192245113058E-11</c:v>
                </c:pt>
                <c:pt idx="960">
                  <c:v>7.8153192245113058E-11</c:v>
                </c:pt>
                <c:pt idx="961">
                  <c:v>7.8153192245113058E-11</c:v>
                </c:pt>
                <c:pt idx="962">
                  <c:v>7.8153192245113058E-11</c:v>
                </c:pt>
                <c:pt idx="963">
                  <c:v>7.8153192245113058E-11</c:v>
                </c:pt>
                <c:pt idx="964">
                  <c:v>7.8153192245113058E-11</c:v>
                </c:pt>
                <c:pt idx="965">
                  <c:v>7.8153192245113058E-11</c:v>
                </c:pt>
                <c:pt idx="966">
                  <c:v>7.8153192245113058E-11</c:v>
                </c:pt>
                <c:pt idx="967">
                  <c:v>7.8153192245113058E-11</c:v>
                </c:pt>
                <c:pt idx="968">
                  <c:v>7.8153192245113058E-11</c:v>
                </c:pt>
                <c:pt idx="969">
                  <c:v>7.8153192245113058E-11</c:v>
                </c:pt>
                <c:pt idx="970">
                  <c:v>7.8153192245113058E-11</c:v>
                </c:pt>
                <c:pt idx="971">
                  <c:v>7.8153192245113058E-11</c:v>
                </c:pt>
                <c:pt idx="972">
                  <c:v>7.8153192245113058E-11</c:v>
                </c:pt>
                <c:pt idx="973">
                  <c:v>7.8153192245113058E-11</c:v>
                </c:pt>
                <c:pt idx="974">
                  <c:v>7.8153192245113058E-11</c:v>
                </c:pt>
                <c:pt idx="975">
                  <c:v>7.8153192245113058E-11</c:v>
                </c:pt>
                <c:pt idx="976">
                  <c:v>7.8153192245113058E-11</c:v>
                </c:pt>
                <c:pt idx="977">
                  <c:v>7.8153192245113058E-11</c:v>
                </c:pt>
                <c:pt idx="978">
                  <c:v>7.8153192245113058E-11</c:v>
                </c:pt>
                <c:pt idx="979">
                  <c:v>7.8153192245113058E-11</c:v>
                </c:pt>
                <c:pt idx="980">
                  <c:v>7.8153192245113058E-11</c:v>
                </c:pt>
                <c:pt idx="981">
                  <c:v>7.8153192245113058E-11</c:v>
                </c:pt>
                <c:pt idx="982">
                  <c:v>7.8153192245113058E-11</c:v>
                </c:pt>
                <c:pt idx="983">
                  <c:v>7.8153192245113058E-11</c:v>
                </c:pt>
                <c:pt idx="984">
                  <c:v>7.8153192245113058E-11</c:v>
                </c:pt>
                <c:pt idx="985">
                  <c:v>7.8153192245113058E-11</c:v>
                </c:pt>
                <c:pt idx="986">
                  <c:v>7.8153192245113058E-11</c:v>
                </c:pt>
                <c:pt idx="987">
                  <c:v>7.8153192245113058E-11</c:v>
                </c:pt>
                <c:pt idx="988">
                  <c:v>7.8153192245113058E-11</c:v>
                </c:pt>
                <c:pt idx="989">
                  <c:v>7.8153192245113058E-11</c:v>
                </c:pt>
                <c:pt idx="990">
                  <c:v>7.8153192245113058E-11</c:v>
                </c:pt>
                <c:pt idx="991">
                  <c:v>7.8153192245113058E-11</c:v>
                </c:pt>
                <c:pt idx="992">
                  <c:v>7.8153192245113058E-11</c:v>
                </c:pt>
                <c:pt idx="993">
                  <c:v>7.8153192245113058E-11</c:v>
                </c:pt>
                <c:pt idx="994">
                  <c:v>7.8153192245113058E-11</c:v>
                </c:pt>
                <c:pt idx="995">
                  <c:v>7.8153192245113058E-11</c:v>
                </c:pt>
                <c:pt idx="996">
                  <c:v>7.8153192245113058E-11</c:v>
                </c:pt>
                <c:pt idx="997">
                  <c:v>7.8153192245113058E-11</c:v>
                </c:pt>
                <c:pt idx="998">
                  <c:v>7.8153192245113058E-11</c:v>
                </c:pt>
                <c:pt idx="999">
                  <c:v>7.8153192245113058E-11</c:v>
                </c:pt>
                <c:pt idx="1000">
                  <c:v>7.8153192245113058E-11</c:v>
                </c:pt>
                <c:pt idx="1001">
                  <c:v>7.8153192245113058E-11</c:v>
                </c:pt>
                <c:pt idx="1002">
                  <c:v>7.8153192245113058E-11</c:v>
                </c:pt>
                <c:pt idx="1003">
                  <c:v>7.8153192245113058E-11</c:v>
                </c:pt>
                <c:pt idx="1004">
                  <c:v>7.8153192245113058E-11</c:v>
                </c:pt>
                <c:pt idx="1005">
                  <c:v>7.8153192245113058E-11</c:v>
                </c:pt>
                <c:pt idx="1006">
                  <c:v>7.8153192245113058E-11</c:v>
                </c:pt>
                <c:pt idx="1007">
                  <c:v>7.8153192245113058E-11</c:v>
                </c:pt>
                <c:pt idx="1008">
                  <c:v>7.8153192245113058E-11</c:v>
                </c:pt>
                <c:pt idx="1009">
                  <c:v>7.8153192245113058E-11</c:v>
                </c:pt>
                <c:pt idx="1010">
                  <c:v>7.8153192245113058E-11</c:v>
                </c:pt>
                <c:pt idx="1011">
                  <c:v>7.8153192245113058E-11</c:v>
                </c:pt>
                <c:pt idx="1012">
                  <c:v>7.8153192245113058E-11</c:v>
                </c:pt>
                <c:pt idx="1013">
                  <c:v>7.8153192245113058E-11</c:v>
                </c:pt>
                <c:pt idx="1014">
                  <c:v>7.8153192245113058E-11</c:v>
                </c:pt>
                <c:pt idx="1015">
                  <c:v>7.8153192245113058E-11</c:v>
                </c:pt>
                <c:pt idx="1016">
                  <c:v>7.8153192245113058E-11</c:v>
                </c:pt>
                <c:pt idx="1017">
                  <c:v>7.8153192245113058E-11</c:v>
                </c:pt>
                <c:pt idx="1018">
                  <c:v>7.8153192245113058E-11</c:v>
                </c:pt>
                <c:pt idx="1019">
                  <c:v>7.8153192245113058E-11</c:v>
                </c:pt>
                <c:pt idx="1020">
                  <c:v>7.8153192245113058E-11</c:v>
                </c:pt>
                <c:pt idx="1021">
                  <c:v>7.8153192245113058E-11</c:v>
                </c:pt>
                <c:pt idx="1022">
                  <c:v>7.8153192245113058E-11</c:v>
                </c:pt>
                <c:pt idx="1023">
                  <c:v>7.8153192245113058E-11</c:v>
                </c:pt>
                <c:pt idx="1024">
                  <c:v>7.8153192245113058E-11</c:v>
                </c:pt>
                <c:pt idx="1025">
                  <c:v>7.8153192245113058E-11</c:v>
                </c:pt>
                <c:pt idx="1026">
                  <c:v>7.8153192245113058E-11</c:v>
                </c:pt>
                <c:pt idx="1027">
                  <c:v>7.8153192245113058E-11</c:v>
                </c:pt>
                <c:pt idx="1028">
                  <c:v>7.8153192245113058E-11</c:v>
                </c:pt>
                <c:pt idx="1029">
                  <c:v>7.8153192245113058E-11</c:v>
                </c:pt>
                <c:pt idx="1030">
                  <c:v>7.8153192245113058E-11</c:v>
                </c:pt>
                <c:pt idx="1031">
                  <c:v>7.8153192245113058E-11</c:v>
                </c:pt>
                <c:pt idx="1032">
                  <c:v>7.8153192245113058E-11</c:v>
                </c:pt>
                <c:pt idx="1033">
                  <c:v>7.8153192245113058E-11</c:v>
                </c:pt>
                <c:pt idx="1034">
                  <c:v>7.8153192245113058E-11</c:v>
                </c:pt>
                <c:pt idx="1035">
                  <c:v>7.8153192245113058E-11</c:v>
                </c:pt>
                <c:pt idx="1036">
                  <c:v>7.8153192245113058E-11</c:v>
                </c:pt>
                <c:pt idx="1037">
                  <c:v>7.8153192245113058E-11</c:v>
                </c:pt>
                <c:pt idx="1038">
                  <c:v>7.8153192245113058E-11</c:v>
                </c:pt>
                <c:pt idx="1039">
                  <c:v>7.8153192245113058E-11</c:v>
                </c:pt>
                <c:pt idx="1040">
                  <c:v>7.8153192245113058E-11</c:v>
                </c:pt>
                <c:pt idx="1041">
                  <c:v>7.8153192245113058E-11</c:v>
                </c:pt>
                <c:pt idx="1042">
                  <c:v>7.8153192245113058E-11</c:v>
                </c:pt>
                <c:pt idx="1043">
                  <c:v>7.8153192245113058E-11</c:v>
                </c:pt>
                <c:pt idx="1044">
                  <c:v>7.8153192245113058E-11</c:v>
                </c:pt>
                <c:pt idx="1045">
                  <c:v>7.8153192245113058E-11</c:v>
                </c:pt>
                <c:pt idx="1046">
                  <c:v>7.8153192245113058E-11</c:v>
                </c:pt>
                <c:pt idx="1047">
                  <c:v>7.8153192245113058E-11</c:v>
                </c:pt>
                <c:pt idx="1048">
                  <c:v>7.8153192245113058E-11</c:v>
                </c:pt>
                <c:pt idx="1049">
                  <c:v>7.8153192245113058E-11</c:v>
                </c:pt>
                <c:pt idx="1050">
                  <c:v>7.8153192245113058E-11</c:v>
                </c:pt>
                <c:pt idx="1051">
                  <c:v>7.8153192245113058E-11</c:v>
                </c:pt>
                <c:pt idx="1052">
                  <c:v>7.8153192245113058E-11</c:v>
                </c:pt>
                <c:pt idx="1053">
                  <c:v>7.8153192245113058E-11</c:v>
                </c:pt>
                <c:pt idx="1054">
                  <c:v>7.8153192245113058E-11</c:v>
                </c:pt>
                <c:pt idx="1055">
                  <c:v>7.8153192245113058E-11</c:v>
                </c:pt>
                <c:pt idx="1056">
                  <c:v>7.8153192245113058E-11</c:v>
                </c:pt>
                <c:pt idx="1057">
                  <c:v>7.8153192245113058E-11</c:v>
                </c:pt>
                <c:pt idx="1058">
                  <c:v>7.8153192245113058E-11</c:v>
                </c:pt>
                <c:pt idx="1059">
                  <c:v>7.8153192245113058E-11</c:v>
                </c:pt>
                <c:pt idx="1060">
                  <c:v>7.8153192245113058E-11</c:v>
                </c:pt>
                <c:pt idx="1061">
                  <c:v>7.8153192245113058E-11</c:v>
                </c:pt>
                <c:pt idx="1062">
                  <c:v>7.8153192245113058E-11</c:v>
                </c:pt>
                <c:pt idx="1063">
                  <c:v>7.8153192245113058E-11</c:v>
                </c:pt>
                <c:pt idx="1064">
                  <c:v>7.8153192245113058E-11</c:v>
                </c:pt>
                <c:pt idx="1065">
                  <c:v>7.8153192245113058E-11</c:v>
                </c:pt>
                <c:pt idx="1066">
                  <c:v>7.8153192245113058E-11</c:v>
                </c:pt>
                <c:pt idx="1067">
                  <c:v>7.8153192245113058E-11</c:v>
                </c:pt>
                <c:pt idx="1068">
                  <c:v>7.8153192245113058E-11</c:v>
                </c:pt>
                <c:pt idx="1069">
                  <c:v>7.8153192245113058E-11</c:v>
                </c:pt>
                <c:pt idx="1070">
                  <c:v>7.8153192245113058E-11</c:v>
                </c:pt>
                <c:pt idx="1071">
                  <c:v>7.8153192245113058E-11</c:v>
                </c:pt>
                <c:pt idx="1072">
                  <c:v>7.8153192245113058E-11</c:v>
                </c:pt>
                <c:pt idx="1073">
                  <c:v>7.8153192245113058E-11</c:v>
                </c:pt>
                <c:pt idx="1074">
                  <c:v>7.8153192245113058E-11</c:v>
                </c:pt>
                <c:pt idx="1075">
                  <c:v>7.8153192245113058E-11</c:v>
                </c:pt>
                <c:pt idx="1076">
                  <c:v>7.8153192245113058E-11</c:v>
                </c:pt>
                <c:pt idx="1077">
                  <c:v>7.8153192245113058E-11</c:v>
                </c:pt>
                <c:pt idx="1078">
                  <c:v>7.8153192245113058E-11</c:v>
                </c:pt>
                <c:pt idx="1079">
                  <c:v>7.8153192245113058E-11</c:v>
                </c:pt>
                <c:pt idx="1080">
                  <c:v>7.8153192245113058E-11</c:v>
                </c:pt>
                <c:pt idx="1081">
                  <c:v>7.8153192245113058E-11</c:v>
                </c:pt>
                <c:pt idx="1082">
                  <c:v>7.8153192245113058E-11</c:v>
                </c:pt>
                <c:pt idx="1083">
                  <c:v>7.8153192245113058E-11</c:v>
                </c:pt>
                <c:pt idx="1084">
                  <c:v>7.8153192245113058E-11</c:v>
                </c:pt>
                <c:pt idx="1085">
                  <c:v>7.8153192245113058E-11</c:v>
                </c:pt>
                <c:pt idx="1086">
                  <c:v>7.8153192245113058E-11</c:v>
                </c:pt>
                <c:pt idx="1087">
                  <c:v>7.8153192245113058E-11</c:v>
                </c:pt>
                <c:pt idx="1088">
                  <c:v>7.8153192245113058E-11</c:v>
                </c:pt>
                <c:pt idx="1089">
                  <c:v>7.8153192245113058E-11</c:v>
                </c:pt>
                <c:pt idx="1090">
                  <c:v>7.8153192245113058E-11</c:v>
                </c:pt>
                <c:pt idx="1091">
                  <c:v>7.8153192245113058E-11</c:v>
                </c:pt>
                <c:pt idx="1092">
                  <c:v>7.8153192245113058E-11</c:v>
                </c:pt>
                <c:pt idx="1093">
                  <c:v>7.8153192245113058E-11</c:v>
                </c:pt>
                <c:pt idx="1094">
                  <c:v>7.8153192245113058E-11</c:v>
                </c:pt>
                <c:pt idx="1095">
                  <c:v>7.8153192245113058E-11</c:v>
                </c:pt>
                <c:pt idx="1096">
                  <c:v>7.8153192245113058E-11</c:v>
                </c:pt>
                <c:pt idx="1097">
                  <c:v>7.8153192245113058E-11</c:v>
                </c:pt>
                <c:pt idx="1098">
                  <c:v>7.8153192245113058E-11</c:v>
                </c:pt>
                <c:pt idx="1099">
                  <c:v>7.8153192245113058E-11</c:v>
                </c:pt>
                <c:pt idx="1100">
                  <c:v>7.8153192245113058E-11</c:v>
                </c:pt>
                <c:pt idx="1101">
                  <c:v>7.8153192245113058E-11</c:v>
                </c:pt>
                <c:pt idx="1102">
                  <c:v>7.8153192245113058E-11</c:v>
                </c:pt>
                <c:pt idx="1103">
                  <c:v>7.8153192245113058E-11</c:v>
                </c:pt>
                <c:pt idx="1104">
                  <c:v>7.8153192245113058E-11</c:v>
                </c:pt>
                <c:pt idx="1105">
                  <c:v>7.8153192245113058E-11</c:v>
                </c:pt>
                <c:pt idx="1106">
                  <c:v>7.8153192245113058E-11</c:v>
                </c:pt>
                <c:pt idx="1107">
                  <c:v>7.8153192245113058E-11</c:v>
                </c:pt>
                <c:pt idx="1108">
                  <c:v>7.8153192245113058E-11</c:v>
                </c:pt>
                <c:pt idx="1109">
                  <c:v>7.8153192245113058E-11</c:v>
                </c:pt>
                <c:pt idx="1110">
                  <c:v>7.8153192245113058E-11</c:v>
                </c:pt>
                <c:pt idx="1111">
                  <c:v>7.8153192245113058E-11</c:v>
                </c:pt>
                <c:pt idx="1112">
                  <c:v>7.8153192245113058E-11</c:v>
                </c:pt>
                <c:pt idx="1113">
                  <c:v>7.8153192245113058E-11</c:v>
                </c:pt>
                <c:pt idx="1114">
                  <c:v>7.8153192245113058E-11</c:v>
                </c:pt>
                <c:pt idx="1115">
                  <c:v>7.8153192245113058E-11</c:v>
                </c:pt>
                <c:pt idx="1116">
                  <c:v>7.8153192245113058E-11</c:v>
                </c:pt>
                <c:pt idx="1117">
                  <c:v>7.8153192245113058E-11</c:v>
                </c:pt>
                <c:pt idx="1118">
                  <c:v>7.8153192245113058E-11</c:v>
                </c:pt>
                <c:pt idx="1119">
                  <c:v>7.8153192245113058E-11</c:v>
                </c:pt>
                <c:pt idx="1120">
                  <c:v>7.8153192245113058E-11</c:v>
                </c:pt>
                <c:pt idx="1121">
                  <c:v>7.8153192245113058E-11</c:v>
                </c:pt>
                <c:pt idx="1122">
                  <c:v>7.8153192245113058E-11</c:v>
                </c:pt>
                <c:pt idx="1123">
                  <c:v>7.8153192245113058E-11</c:v>
                </c:pt>
                <c:pt idx="1124">
                  <c:v>7.8153192245113058E-11</c:v>
                </c:pt>
                <c:pt idx="1125">
                  <c:v>7.8153192245113058E-11</c:v>
                </c:pt>
                <c:pt idx="1126">
                  <c:v>7.8153192245113058E-11</c:v>
                </c:pt>
                <c:pt idx="1127">
                  <c:v>7.8153192245113058E-11</c:v>
                </c:pt>
                <c:pt idx="1128">
                  <c:v>7.8153192245113058E-11</c:v>
                </c:pt>
                <c:pt idx="1129">
                  <c:v>7.8153192245113058E-11</c:v>
                </c:pt>
                <c:pt idx="1130">
                  <c:v>7.8153192245113058E-11</c:v>
                </c:pt>
                <c:pt idx="1131">
                  <c:v>7.8153192245113058E-11</c:v>
                </c:pt>
                <c:pt idx="1132">
                  <c:v>7.8153192245113058E-11</c:v>
                </c:pt>
                <c:pt idx="1133">
                  <c:v>7.8153192245113058E-11</c:v>
                </c:pt>
                <c:pt idx="1134">
                  <c:v>7.8153192245113058E-11</c:v>
                </c:pt>
                <c:pt idx="1135">
                  <c:v>7.8153192245113058E-11</c:v>
                </c:pt>
                <c:pt idx="1136">
                  <c:v>7.8153192245113058E-11</c:v>
                </c:pt>
                <c:pt idx="1137">
                  <c:v>7.8153192245113058E-11</c:v>
                </c:pt>
                <c:pt idx="1138">
                  <c:v>7.8153192245113058E-11</c:v>
                </c:pt>
                <c:pt idx="1139">
                  <c:v>7.8153192245113058E-11</c:v>
                </c:pt>
                <c:pt idx="1140">
                  <c:v>7.8153192245113058E-11</c:v>
                </c:pt>
                <c:pt idx="1141">
                  <c:v>7.8153192245113058E-11</c:v>
                </c:pt>
                <c:pt idx="1142">
                  <c:v>7.8153192245113058E-11</c:v>
                </c:pt>
                <c:pt idx="1143">
                  <c:v>7.8153192245113058E-11</c:v>
                </c:pt>
                <c:pt idx="1144">
                  <c:v>7.8153192245113058E-11</c:v>
                </c:pt>
                <c:pt idx="1145">
                  <c:v>7.8153192245113058E-11</c:v>
                </c:pt>
                <c:pt idx="1146">
                  <c:v>7.8153192245113058E-11</c:v>
                </c:pt>
                <c:pt idx="1147">
                  <c:v>7.8153192245113058E-11</c:v>
                </c:pt>
                <c:pt idx="1148">
                  <c:v>7.8153192245113058E-11</c:v>
                </c:pt>
                <c:pt idx="1149">
                  <c:v>7.8153192245113058E-11</c:v>
                </c:pt>
                <c:pt idx="1150">
                  <c:v>7.8153192245113058E-11</c:v>
                </c:pt>
                <c:pt idx="1151">
                  <c:v>7.8153192245113058E-11</c:v>
                </c:pt>
                <c:pt idx="1152">
                  <c:v>7.8153192245113058E-11</c:v>
                </c:pt>
                <c:pt idx="1153">
                  <c:v>7.8153192245113058E-11</c:v>
                </c:pt>
                <c:pt idx="1154">
                  <c:v>7.8153192245113058E-11</c:v>
                </c:pt>
                <c:pt idx="1155">
                  <c:v>7.8153192245113058E-11</c:v>
                </c:pt>
                <c:pt idx="1156">
                  <c:v>7.8153192245113058E-11</c:v>
                </c:pt>
                <c:pt idx="1157">
                  <c:v>7.8153192245113058E-11</c:v>
                </c:pt>
                <c:pt idx="1158">
                  <c:v>7.8153192245113058E-11</c:v>
                </c:pt>
                <c:pt idx="1159">
                  <c:v>7.8153192245113058E-11</c:v>
                </c:pt>
                <c:pt idx="1160">
                  <c:v>7.8153192245113058E-11</c:v>
                </c:pt>
                <c:pt idx="1161">
                  <c:v>7.8153192245113058E-11</c:v>
                </c:pt>
                <c:pt idx="1162">
                  <c:v>7.8153192245113058E-11</c:v>
                </c:pt>
                <c:pt idx="1163">
                  <c:v>7.8153192245113058E-11</c:v>
                </c:pt>
                <c:pt idx="1164">
                  <c:v>7.8153192245113058E-11</c:v>
                </c:pt>
                <c:pt idx="1165">
                  <c:v>7.8153192245113058E-11</c:v>
                </c:pt>
                <c:pt idx="1166">
                  <c:v>7.8153192245113058E-11</c:v>
                </c:pt>
                <c:pt idx="1167">
                  <c:v>7.8153192245113058E-11</c:v>
                </c:pt>
                <c:pt idx="1168">
                  <c:v>7.8153192245113058E-11</c:v>
                </c:pt>
                <c:pt idx="1169">
                  <c:v>7.8153192245113058E-11</c:v>
                </c:pt>
                <c:pt idx="1170">
                  <c:v>7.8153192245113058E-11</c:v>
                </c:pt>
                <c:pt idx="1171">
                  <c:v>7.8153192245113058E-11</c:v>
                </c:pt>
                <c:pt idx="1172">
                  <c:v>7.8153192245113058E-11</c:v>
                </c:pt>
                <c:pt idx="1173">
                  <c:v>7.8153192245113058E-11</c:v>
                </c:pt>
                <c:pt idx="1174">
                  <c:v>7.8153192245113058E-11</c:v>
                </c:pt>
                <c:pt idx="1175">
                  <c:v>7.8153192245113058E-11</c:v>
                </c:pt>
                <c:pt idx="1176">
                  <c:v>7.8153192245113058E-11</c:v>
                </c:pt>
                <c:pt idx="1177">
                  <c:v>7.8153192245113058E-11</c:v>
                </c:pt>
                <c:pt idx="1178">
                  <c:v>7.8153192245113058E-11</c:v>
                </c:pt>
                <c:pt idx="1179">
                  <c:v>7.8153192245113058E-11</c:v>
                </c:pt>
                <c:pt idx="1180">
                  <c:v>7.8153192245113058E-11</c:v>
                </c:pt>
                <c:pt idx="1181">
                  <c:v>7.8153192245113058E-11</c:v>
                </c:pt>
                <c:pt idx="1182">
                  <c:v>7.8153192245113058E-11</c:v>
                </c:pt>
                <c:pt idx="1183">
                  <c:v>7.8153192245113058E-11</c:v>
                </c:pt>
                <c:pt idx="1184">
                  <c:v>7.8153192245113058E-11</c:v>
                </c:pt>
                <c:pt idx="1185">
                  <c:v>7.8153192245113058E-11</c:v>
                </c:pt>
                <c:pt idx="1186">
                  <c:v>7.8153192245113058E-11</c:v>
                </c:pt>
                <c:pt idx="1187">
                  <c:v>7.8153192245113058E-11</c:v>
                </c:pt>
                <c:pt idx="1188">
                  <c:v>7.8153192245113058E-11</c:v>
                </c:pt>
                <c:pt idx="1189">
                  <c:v>7.8153192245113058E-11</c:v>
                </c:pt>
                <c:pt idx="1190">
                  <c:v>7.8153192245113058E-11</c:v>
                </c:pt>
                <c:pt idx="1191">
                  <c:v>7.8153192245113058E-11</c:v>
                </c:pt>
                <c:pt idx="1192">
                  <c:v>7.8153192245113058E-11</c:v>
                </c:pt>
                <c:pt idx="1193">
                  <c:v>7.8153192245113058E-11</c:v>
                </c:pt>
                <c:pt idx="1194">
                  <c:v>7.8153192245113058E-11</c:v>
                </c:pt>
                <c:pt idx="1195">
                  <c:v>7.8153192245113058E-11</c:v>
                </c:pt>
                <c:pt idx="1196">
                  <c:v>7.8153192245113058E-11</c:v>
                </c:pt>
                <c:pt idx="1197">
                  <c:v>7.8153192245113058E-11</c:v>
                </c:pt>
                <c:pt idx="1198">
                  <c:v>7.8153192245113058E-11</c:v>
                </c:pt>
                <c:pt idx="1199">
                  <c:v>7.8153192245113058E-11</c:v>
                </c:pt>
                <c:pt idx="1200">
                  <c:v>7.8153192245113058E-11</c:v>
                </c:pt>
                <c:pt idx="1201">
                  <c:v>7.8153192245113058E-11</c:v>
                </c:pt>
                <c:pt idx="1202">
                  <c:v>7.8153192245113058E-11</c:v>
                </c:pt>
                <c:pt idx="1203">
                  <c:v>7.8153192245113058E-11</c:v>
                </c:pt>
                <c:pt idx="1204">
                  <c:v>7.8153192245113058E-11</c:v>
                </c:pt>
                <c:pt idx="1205">
                  <c:v>7.8153192245113058E-11</c:v>
                </c:pt>
                <c:pt idx="1206">
                  <c:v>7.8153192245113058E-11</c:v>
                </c:pt>
                <c:pt idx="1207">
                  <c:v>7.8153192245113058E-11</c:v>
                </c:pt>
                <c:pt idx="1208">
                  <c:v>7.8153192245113058E-11</c:v>
                </c:pt>
                <c:pt idx="1209">
                  <c:v>7.8153192245113058E-11</c:v>
                </c:pt>
                <c:pt idx="1210">
                  <c:v>7.8153192245113058E-11</c:v>
                </c:pt>
                <c:pt idx="1211">
                  <c:v>7.8153192245113058E-11</c:v>
                </c:pt>
                <c:pt idx="1212">
                  <c:v>7.8153192245113058E-11</c:v>
                </c:pt>
                <c:pt idx="1213">
                  <c:v>7.8153192245113058E-11</c:v>
                </c:pt>
                <c:pt idx="1214">
                  <c:v>7.8153192245113058E-11</c:v>
                </c:pt>
                <c:pt idx="1215">
                  <c:v>7.8153192245113058E-11</c:v>
                </c:pt>
                <c:pt idx="1216">
                  <c:v>7.8153192245113058E-11</c:v>
                </c:pt>
                <c:pt idx="1217">
                  <c:v>7.8153192245113058E-11</c:v>
                </c:pt>
                <c:pt idx="1218">
                  <c:v>7.8153192245113058E-11</c:v>
                </c:pt>
                <c:pt idx="1219">
                  <c:v>7.8153192245113058E-11</c:v>
                </c:pt>
                <c:pt idx="1220">
                  <c:v>7.8153192245113058E-11</c:v>
                </c:pt>
                <c:pt idx="1221">
                  <c:v>7.8153192245113058E-11</c:v>
                </c:pt>
                <c:pt idx="1222">
                  <c:v>7.8153192245113058E-11</c:v>
                </c:pt>
                <c:pt idx="1223">
                  <c:v>7.8153192245113058E-11</c:v>
                </c:pt>
                <c:pt idx="1224">
                  <c:v>7.8153192245113058E-11</c:v>
                </c:pt>
                <c:pt idx="1225">
                  <c:v>7.8153192245113058E-11</c:v>
                </c:pt>
                <c:pt idx="1226">
                  <c:v>7.8153192245113058E-11</c:v>
                </c:pt>
                <c:pt idx="1227">
                  <c:v>7.8153192245113058E-11</c:v>
                </c:pt>
                <c:pt idx="1228">
                  <c:v>7.8153192245113058E-11</c:v>
                </c:pt>
                <c:pt idx="1229">
                  <c:v>7.8153192245113058E-11</c:v>
                </c:pt>
                <c:pt idx="1230">
                  <c:v>7.8153192245113058E-11</c:v>
                </c:pt>
                <c:pt idx="1231">
                  <c:v>7.8153192245113058E-11</c:v>
                </c:pt>
                <c:pt idx="1232">
                  <c:v>7.8153192245113058E-11</c:v>
                </c:pt>
                <c:pt idx="1233">
                  <c:v>7.8153192245113058E-11</c:v>
                </c:pt>
                <c:pt idx="1234">
                  <c:v>7.8153192245113058E-11</c:v>
                </c:pt>
                <c:pt idx="1235">
                  <c:v>7.8153192245113058E-11</c:v>
                </c:pt>
                <c:pt idx="1236">
                  <c:v>7.8153192245113058E-11</c:v>
                </c:pt>
                <c:pt idx="1237">
                  <c:v>7.8153192245113058E-11</c:v>
                </c:pt>
                <c:pt idx="1238">
                  <c:v>7.8153192245113058E-11</c:v>
                </c:pt>
                <c:pt idx="1239">
                  <c:v>7.8153192245113058E-11</c:v>
                </c:pt>
                <c:pt idx="1240">
                  <c:v>7.8153192245113058E-11</c:v>
                </c:pt>
                <c:pt idx="1241">
                  <c:v>7.8153192245113058E-11</c:v>
                </c:pt>
                <c:pt idx="1242">
                  <c:v>7.8153192245113058E-11</c:v>
                </c:pt>
                <c:pt idx="1243">
                  <c:v>7.8153192245113058E-11</c:v>
                </c:pt>
                <c:pt idx="1244">
                  <c:v>7.8153192245113058E-11</c:v>
                </c:pt>
                <c:pt idx="1245">
                  <c:v>7.8153192245113058E-11</c:v>
                </c:pt>
                <c:pt idx="1246">
                  <c:v>7.8153192245113058E-11</c:v>
                </c:pt>
                <c:pt idx="1247">
                  <c:v>7.8153192245113058E-11</c:v>
                </c:pt>
                <c:pt idx="1248">
                  <c:v>7.8153192245113058E-11</c:v>
                </c:pt>
                <c:pt idx="1249">
                  <c:v>7.8153192245113058E-11</c:v>
                </c:pt>
                <c:pt idx="1250">
                  <c:v>7.8153192245113058E-11</c:v>
                </c:pt>
                <c:pt idx="1251">
                  <c:v>7.8153192245113058E-11</c:v>
                </c:pt>
                <c:pt idx="1252">
                  <c:v>7.8153192245113058E-11</c:v>
                </c:pt>
                <c:pt idx="1253">
                  <c:v>7.8153192245113058E-11</c:v>
                </c:pt>
                <c:pt idx="1254">
                  <c:v>7.8153192245113058E-11</c:v>
                </c:pt>
                <c:pt idx="1255">
                  <c:v>7.8153192245113058E-11</c:v>
                </c:pt>
                <c:pt idx="1256">
                  <c:v>7.8153192245113058E-11</c:v>
                </c:pt>
                <c:pt idx="1257">
                  <c:v>7.8153192245113058E-11</c:v>
                </c:pt>
                <c:pt idx="1258">
                  <c:v>7.8153192245113058E-11</c:v>
                </c:pt>
                <c:pt idx="1259">
                  <c:v>7.8153192245113058E-11</c:v>
                </c:pt>
                <c:pt idx="1260">
                  <c:v>7.8153192245113058E-11</c:v>
                </c:pt>
                <c:pt idx="1261">
                  <c:v>7.8153192245113058E-11</c:v>
                </c:pt>
                <c:pt idx="1262">
                  <c:v>7.8153192245113058E-11</c:v>
                </c:pt>
                <c:pt idx="1263">
                  <c:v>7.8153192245113058E-11</c:v>
                </c:pt>
                <c:pt idx="1264">
                  <c:v>7.8153192245113058E-11</c:v>
                </c:pt>
                <c:pt idx="1265">
                  <c:v>7.8153192245113058E-11</c:v>
                </c:pt>
                <c:pt idx="1266">
                  <c:v>7.8153192245113058E-11</c:v>
                </c:pt>
                <c:pt idx="1267">
                  <c:v>7.8153192245113058E-11</c:v>
                </c:pt>
                <c:pt idx="1268">
                  <c:v>7.8153192245113058E-11</c:v>
                </c:pt>
                <c:pt idx="1269">
                  <c:v>7.8153192245113058E-11</c:v>
                </c:pt>
                <c:pt idx="1270">
                  <c:v>7.8153192245113058E-11</c:v>
                </c:pt>
                <c:pt idx="1271">
                  <c:v>7.8153192245113058E-11</c:v>
                </c:pt>
                <c:pt idx="1272">
                  <c:v>7.8153192245113058E-11</c:v>
                </c:pt>
                <c:pt idx="1273">
                  <c:v>7.8153192245113058E-11</c:v>
                </c:pt>
                <c:pt idx="1274">
                  <c:v>7.8153192245113058E-11</c:v>
                </c:pt>
                <c:pt idx="1275">
                  <c:v>7.8153192245113058E-11</c:v>
                </c:pt>
                <c:pt idx="1276">
                  <c:v>7.8153192245113058E-11</c:v>
                </c:pt>
                <c:pt idx="1277">
                  <c:v>7.8153192245113058E-11</c:v>
                </c:pt>
                <c:pt idx="1278">
                  <c:v>7.8153192245113058E-11</c:v>
                </c:pt>
                <c:pt idx="1279">
                  <c:v>7.8153192245113058E-11</c:v>
                </c:pt>
                <c:pt idx="1280">
                  <c:v>7.8153192245113058E-11</c:v>
                </c:pt>
                <c:pt idx="1281">
                  <c:v>7.8153192245113058E-11</c:v>
                </c:pt>
                <c:pt idx="1282">
                  <c:v>7.8153192245113058E-11</c:v>
                </c:pt>
                <c:pt idx="1283">
                  <c:v>7.8153192245113058E-11</c:v>
                </c:pt>
                <c:pt idx="1284">
                  <c:v>7.8153192245113058E-11</c:v>
                </c:pt>
                <c:pt idx="1285">
                  <c:v>7.8153192245113058E-11</c:v>
                </c:pt>
                <c:pt idx="1286">
                  <c:v>7.8153192245113058E-11</c:v>
                </c:pt>
                <c:pt idx="1287">
                  <c:v>7.8153192245113058E-11</c:v>
                </c:pt>
                <c:pt idx="1288">
                  <c:v>7.8153192245113058E-11</c:v>
                </c:pt>
                <c:pt idx="1289">
                  <c:v>7.8153192245113058E-11</c:v>
                </c:pt>
                <c:pt idx="1290">
                  <c:v>7.8153192245113058E-11</c:v>
                </c:pt>
                <c:pt idx="1291">
                  <c:v>7.8153192245113058E-11</c:v>
                </c:pt>
                <c:pt idx="1292">
                  <c:v>7.8153192245113058E-11</c:v>
                </c:pt>
                <c:pt idx="1293">
                  <c:v>7.8153192245113058E-11</c:v>
                </c:pt>
                <c:pt idx="1294">
                  <c:v>7.8153192245113058E-11</c:v>
                </c:pt>
                <c:pt idx="1295">
                  <c:v>7.8153192245113058E-11</c:v>
                </c:pt>
                <c:pt idx="1296">
                  <c:v>7.8153192245113058E-11</c:v>
                </c:pt>
                <c:pt idx="1297">
                  <c:v>7.8153192245113058E-11</c:v>
                </c:pt>
                <c:pt idx="1298">
                  <c:v>7.8153192245113058E-11</c:v>
                </c:pt>
                <c:pt idx="1299">
                  <c:v>7.8153192245113058E-11</c:v>
                </c:pt>
                <c:pt idx="1300">
                  <c:v>7.8153192245113058E-11</c:v>
                </c:pt>
                <c:pt idx="1301">
                  <c:v>7.8153192245113058E-11</c:v>
                </c:pt>
                <c:pt idx="1302">
                  <c:v>7.8153192245113058E-11</c:v>
                </c:pt>
                <c:pt idx="1303">
                  <c:v>7.8153192245113058E-11</c:v>
                </c:pt>
                <c:pt idx="1304">
                  <c:v>7.8153192245113058E-11</c:v>
                </c:pt>
                <c:pt idx="1305">
                  <c:v>7.8153192245113058E-11</c:v>
                </c:pt>
                <c:pt idx="1306">
                  <c:v>7.8153192245113058E-11</c:v>
                </c:pt>
                <c:pt idx="1307">
                  <c:v>7.8153192245113058E-11</c:v>
                </c:pt>
                <c:pt idx="1308">
                  <c:v>7.8153192245113058E-11</c:v>
                </c:pt>
                <c:pt idx="1309">
                  <c:v>7.8153192245113058E-11</c:v>
                </c:pt>
                <c:pt idx="1310">
                  <c:v>7.8153192245113058E-11</c:v>
                </c:pt>
                <c:pt idx="1311">
                  <c:v>7.8153192245113058E-11</c:v>
                </c:pt>
                <c:pt idx="1312">
                  <c:v>7.8153192245113058E-11</c:v>
                </c:pt>
                <c:pt idx="1313">
                  <c:v>7.8153192245113058E-11</c:v>
                </c:pt>
                <c:pt idx="1314">
                  <c:v>7.8153192245113058E-11</c:v>
                </c:pt>
                <c:pt idx="1315">
                  <c:v>7.8153192245113058E-11</c:v>
                </c:pt>
                <c:pt idx="1316">
                  <c:v>7.8153192245113058E-11</c:v>
                </c:pt>
                <c:pt idx="1317">
                  <c:v>7.8153192245113058E-11</c:v>
                </c:pt>
                <c:pt idx="1318">
                  <c:v>7.8153192245113058E-11</c:v>
                </c:pt>
                <c:pt idx="1319">
                  <c:v>7.8153192245113058E-11</c:v>
                </c:pt>
                <c:pt idx="1320">
                  <c:v>7.8153192245113058E-11</c:v>
                </c:pt>
                <c:pt idx="1321">
                  <c:v>7.8153192245113058E-11</c:v>
                </c:pt>
                <c:pt idx="1322">
                  <c:v>7.8153192245113058E-11</c:v>
                </c:pt>
                <c:pt idx="1323">
                  <c:v>7.8153192245113058E-11</c:v>
                </c:pt>
                <c:pt idx="1324">
                  <c:v>7.8153192245113058E-11</c:v>
                </c:pt>
                <c:pt idx="1325">
                  <c:v>7.8153192245113058E-11</c:v>
                </c:pt>
                <c:pt idx="1326">
                  <c:v>7.8153192245113058E-11</c:v>
                </c:pt>
                <c:pt idx="1327">
                  <c:v>7.8153192245113058E-11</c:v>
                </c:pt>
                <c:pt idx="1328">
                  <c:v>7.8153192245113058E-11</c:v>
                </c:pt>
                <c:pt idx="1329">
                  <c:v>7.8153192245113058E-11</c:v>
                </c:pt>
                <c:pt idx="1330">
                  <c:v>7.8153192245113058E-11</c:v>
                </c:pt>
                <c:pt idx="1331">
                  <c:v>7.8153192245113058E-11</c:v>
                </c:pt>
                <c:pt idx="1332">
                  <c:v>7.8153192245113058E-11</c:v>
                </c:pt>
                <c:pt idx="1333">
                  <c:v>7.8153192245113058E-11</c:v>
                </c:pt>
                <c:pt idx="1334">
                  <c:v>7.8153192245113058E-11</c:v>
                </c:pt>
                <c:pt idx="1335">
                  <c:v>7.8153192245113058E-11</c:v>
                </c:pt>
                <c:pt idx="1336">
                  <c:v>7.8153192245113058E-11</c:v>
                </c:pt>
                <c:pt idx="1337">
                  <c:v>7.8153192245113058E-11</c:v>
                </c:pt>
                <c:pt idx="1338">
                  <c:v>7.8153192245113058E-11</c:v>
                </c:pt>
                <c:pt idx="1339">
                  <c:v>7.8153192245113058E-11</c:v>
                </c:pt>
                <c:pt idx="1340">
                  <c:v>7.8153192245113058E-11</c:v>
                </c:pt>
                <c:pt idx="1341">
                  <c:v>7.8153192245113058E-11</c:v>
                </c:pt>
                <c:pt idx="1342">
                  <c:v>7.8153192245113058E-11</c:v>
                </c:pt>
                <c:pt idx="1343">
                  <c:v>7.8153192245113058E-11</c:v>
                </c:pt>
                <c:pt idx="1344">
                  <c:v>7.8153192245113058E-11</c:v>
                </c:pt>
                <c:pt idx="1345">
                  <c:v>7.8153192245113058E-11</c:v>
                </c:pt>
                <c:pt idx="1346">
                  <c:v>7.8153192245113058E-11</c:v>
                </c:pt>
                <c:pt idx="1347">
                  <c:v>7.8153192245113058E-11</c:v>
                </c:pt>
                <c:pt idx="1348">
                  <c:v>7.8153192245113058E-11</c:v>
                </c:pt>
                <c:pt idx="1349">
                  <c:v>7.8153192245113058E-11</c:v>
                </c:pt>
                <c:pt idx="1350">
                  <c:v>7.8153192245113058E-11</c:v>
                </c:pt>
                <c:pt idx="1351">
                  <c:v>7.8153192245113058E-11</c:v>
                </c:pt>
                <c:pt idx="1352">
                  <c:v>7.8153192245113058E-11</c:v>
                </c:pt>
                <c:pt idx="1353">
                  <c:v>7.8153192245113058E-11</c:v>
                </c:pt>
                <c:pt idx="1354">
                  <c:v>7.8153192245113058E-11</c:v>
                </c:pt>
                <c:pt idx="1355">
                  <c:v>7.8153192245113058E-11</c:v>
                </c:pt>
                <c:pt idx="1356">
                  <c:v>7.8153192245113058E-11</c:v>
                </c:pt>
                <c:pt idx="1357">
                  <c:v>7.8153192245113058E-11</c:v>
                </c:pt>
                <c:pt idx="1358">
                  <c:v>7.8153192245113058E-11</c:v>
                </c:pt>
                <c:pt idx="1359">
                  <c:v>7.8153192245113058E-11</c:v>
                </c:pt>
                <c:pt idx="1360">
                  <c:v>7.8153192245113058E-11</c:v>
                </c:pt>
                <c:pt idx="1361">
                  <c:v>7.8153192245113058E-11</c:v>
                </c:pt>
                <c:pt idx="1362">
                  <c:v>7.8153192245113058E-11</c:v>
                </c:pt>
                <c:pt idx="1363">
                  <c:v>7.8153192245113058E-11</c:v>
                </c:pt>
                <c:pt idx="1364">
                  <c:v>7.8153192245113058E-11</c:v>
                </c:pt>
                <c:pt idx="1365">
                  <c:v>7.8153192245113058E-11</c:v>
                </c:pt>
                <c:pt idx="1366">
                  <c:v>7.8153192245113058E-11</c:v>
                </c:pt>
                <c:pt idx="1367">
                  <c:v>7.8153192245113058E-11</c:v>
                </c:pt>
                <c:pt idx="1368">
                  <c:v>7.8153192245113058E-11</c:v>
                </c:pt>
                <c:pt idx="1369">
                  <c:v>7.8153192245113058E-11</c:v>
                </c:pt>
                <c:pt idx="1370">
                  <c:v>7.8153192245113058E-11</c:v>
                </c:pt>
                <c:pt idx="1371">
                  <c:v>7.8153192245113058E-11</c:v>
                </c:pt>
                <c:pt idx="1372">
                  <c:v>7.8153192245113058E-11</c:v>
                </c:pt>
                <c:pt idx="1373">
                  <c:v>7.8153192245113058E-11</c:v>
                </c:pt>
                <c:pt idx="1374">
                  <c:v>7.8153192245113058E-11</c:v>
                </c:pt>
                <c:pt idx="1375">
                  <c:v>7.8153192245113058E-11</c:v>
                </c:pt>
                <c:pt idx="1376">
                  <c:v>7.8153192245113058E-11</c:v>
                </c:pt>
                <c:pt idx="1377">
                  <c:v>7.8153192245113058E-11</c:v>
                </c:pt>
                <c:pt idx="1378">
                  <c:v>7.8153192245113058E-11</c:v>
                </c:pt>
                <c:pt idx="1379">
                  <c:v>7.8153192245113058E-11</c:v>
                </c:pt>
                <c:pt idx="1380">
                  <c:v>7.8153192245113058E-11</c:v>
                </c:pt>
                <c:pt idx="1381">
                  <c:v>7.8153192245113058E-11</c:v>
                </c:pt>
                <c:pt idx="1382">
                  <c:v>7.8153192245113058E-11</c:v>
                </c:pt>
                <c:pt idx="1383">
                  <c:v>7.8153192245113058E-11</c:v>
                </c:pt>
                <c:pt idx="1384">
                  <c:v>7.8153192245113058E-11</c:v>
                </c:pt>
                <c:pt idx="1385">
                  <c:v>7.8153192245113058E-11</c:v>
                </c:pt>
                <c:pt idx="1386">
                  <c:v>7.8153192245113058E-11</c:v>
                </c:pt>
                <c:pt idx="1387">
                  <c:v>7.8153192245113058E-11</c:v>
                </c:pt>
                <c:pt idx="1388">
                  <c:v>7.8153192245113058E-11</c:v>
                </c:pt>
                <c:pt idx="1389">
                  <c:v>7.8153192245113058E-11</c:v>
                </c:pt>
                <c:pt idx="1390">
                  <c:v>7.8153192245113058E-11</c:v>
                </c:pt>
                <c:pt idx="1391">
                  <c:v>7.8153192245113058E-11</c:v>
                </c:pt>
                <c:pt idx="1392">
                  <c:v>7.8153192245113058E-11</c:v>
                </c:pt>
                <c:pt idx="1393">
                  <c:v>7.8153192245113058E-11</c:v>
                </c:pt>
                <c:pt idx="1394">
                  <c:v>7.8153192245113058E-11</c:v>
                </c:pt>
                <c:pt idx="1395">
                  <c:v>7.8153192245113058E-11</c:v>
                </c:pt>
                <c:pt idx="1396">
                  <c:v>7.8153192245113058E-11</c:v>
                </c:pt>
                <c:pt idx="1397">
                  <c:v>7.8153192245113058E-11</c:v>
                </c:pt>
                <c:pt idx="1398">
                  <c:v>7.8153192245113058E-11</c:v>
                </c:pt>
                <c:pt idx="1399">
                  <c:v>7.8153192245113058E-11</c:v>
                </c:pt>
                <c:pt idx="1400">
                  <c:v>7.8153192245113058E-11</c:v>
                </c:pt>
                <c:pt idx="1401">
                  <c:v>7.8153192245113058E-11</c:v>
                </c:pt>
                <c:pt idx="1402">
                  <c:v>7.8153192245113058E-11</c:v>
                </c:pt>
                <c:pt idx="1403">
                  <c:v>7.8153192245113058E-11</c:v>
                </c:pt>
                <c:pt idx="1404">
                  <c:v>7.8153192245113058E-11</c:v>
                </c:pt>
                <c:pt idx="1405">
                  <c:v>7.8153192245113058E-11</c:v>
                </c:pt>
                <c:pt idx="1406">
                  <c:v>7.8153192245113058E-11</c:v>
                </c:pt>
                <c:pt idx="1407">
                  <c:v>7.8153192245113058E-11</c:v>
                </c:pt>
                <c:pt idx="1408">
                  <c:v>7.8153192245113058E-11</c:v>
                </c:pt>
                <c:pt idx="1409">
                  <c:v>7.8153192245113058E-11</c:v>
                </c:pt>
                <c:pt idx="1410">
                  <c:v>7.8153192245113058E-11</c:v>
                </c:pt>
                <c:pt idx="1411">
                  <c:v>7.8153192245113058E-11</c:v>
                </c:pt>
                <c:pt idx="1412">
                  <c:v>7.8153192245113058E-11</c:v>
                </c:pt>
                <c:pt idx="1413">
                  <c:v>7.8153192245113058E-11</c:v>
                </c:pt>
                <c:pt idx="1414">
                  <c:v>7.8153192245113058E-11</c:v>
                </c:pt>
                <c:pt idx="1415">
                  <c:v>7.8153192245113058E-11</c:v>
                </c:pt>
                <c:pt idx="1416">
                  <c:v>7.8153192245113058E-11</c:v>
                </c:pt>
                <c:pt idx="1417">
                  <c:v>7.8153192245113058E-11</c:v>
                </c:pt>
                <c:pt idx="1418">
                  <c:v>7.8153192245113058E-11</c:v>
                </c:pt>
                <c:pt idx="1419">
                  <c:v>7.8153192245113058E-11</c:v>
                </c:pt>
                <c:pt idx="1420">
                  <c:v>7.8153192245113058E-11</c:v>
                </c:pt>
                <c:pt idx="1421">
                  <c:v>7.8153192245113058E-11</c:v>
                </c:pt>
                <c:pt idx="1422">
                  <c:v>7.8153192245113058E-11</c:v>
                </c:pt>
                <c:pt idx="1423">
                  <c:v>7.8153192245113058E-11</c:v>
                </c:pt>
                <c:pt idx="1424">
                  <c:v>7.8153192245113058E-11</c:v>
                </c:pt>
                <c:pt idx="1425">
                  <c:v>7.8153192245113058E-11</c:v>
                </c:pt>
                <c:pt idx="1426">
                  <c:v>7.8153192245113058E-11</c:v>
                </c:pt>
                <c:pt idx="1427">
                  <c:v>7.8153192245113058E-11</c:v>
                </c:pt>
                <c:pt idx="1428">
                  <c:v>7.8153192245113058E-11</c:v>
                </c:pt>
                <c:pt idx="1429">
                  <c:v>7.8153192245113058E-11</c:v>
                </c:pt>
                <c:pt idx="1430">
                  <c:v>7.8153192245113058E-11</c:v>
                </c:pt>
                <c:pt idx="1431">
                  <c:v>7.8153192245113058E-11</c:v>
                </c:pt>
                <c:pt idx="1432">
                  <c:v>7.8153192245113058E-11</c:v>
                </c:pt>
                <c:pt idx="1433">
                  <c:v>7.8153192245113058E-11</c:v>
                </c:pt>
                <c:pt idx="1434">
                  <c:v>7.8153192245113058E-11</c:v>
                </c:pt>
                <c:pt idx="1435">
                  <c:v>7.8153192245113058E-11</c:v>
                </c:pt>
                <c:pt idx="1436">
                  <c:v>7.8153192245113058E-11</c:v>
                </c:pt>
                <c:pt idx="1437">
                  <c:v>7.8153192245113058E-11</c:v>
                </c:pt>
                <c:pt idx="1438">
                  <c:v>7.8153192245113058E-11</c:v>
                </c:pt>
                <c:pt idx="1439">
                  <c:v>7.8153192245113058E-11</c:v>
                </c:pt>
                <c:pt idx="1440">
                  <c:v>7.8153192245113058E-11</c:v>
                </c:pt>
                <c:pt idx="1441">
                  <c:v>7.8153192245113058E-11</c:v>
                </c:pt>
                <c:pt idx="1442">
                  <c:v>7.8153192245113058E-11</c:v>
                </c:pt>
                <c:pt idx="1443">
                  <c:v>7.8153192245113058E-11</c:v>
                </c:pt>
                <c:pt idx="1444">
                  <c:v>7.8153192245113058E-11</c:v>
                </c:pt>
                <c:pt idx="1445">
                  <c:v>7.8153192245113058E-11</c:v>
                </c:pt>
                <c:pt idx="1446">
                  <c:v>7.8153192245113058E-11</c:v>
                </c:pt>
                <c:pt idx="1447">
                  <c:v>7.8153192245113058E-11</c:v>
                </c:pt>
                <c:pt idx="1448">
                  <c:v>7.8153192245113058E-11</c:v>
                </c:pt>
                <c:pt idx="1449">
                  <c:v>7.8153192245113058E-11</c:v>
                </c:pt>
                <c:pt idx="1450">
                  <c:v>7.8153192245113058E-11</c:v>
                </c:pt>
                <c:pt idx="1451">
                  <c:v>7.8153192245113058E-11</c:v>
                </c:pt>
                <c:pt idx="1452">
                  <c:v>7.8153192245113058E-11</c:v>
                </c:pt>
                <c:pt idx="1453">
                  <c:v>7.8153192245113058E-11</c:v>
                </c:pt>
                <c:pt idx="1454">
                  <c:v>7.8153192245113058E-11</c:v>
                </c:pt>
                <c:pt idx="1455">
                  <c:v>7.8153192245113058E-11</c:v>
                </c:pt>
                <c:pt idx="1456">
                  <c:v>7.8153192245113058E-11</c:v>
                </c:pt>
                <c:pt idx="1457">
                  <c:v>7.8153192245113058E-11</c:v>
                </c:pt>
                <c:pt idx="1458">
                  <c:v>7.8153192245113058E-11</c:v>
                </c:pt>
                <c:pt idx="1459">
                  <c:v>7.8153192245113058E-11</c:v>
                </c:pt>
                <c:pt idx="1460">
                  <c:v>7.8153192245113058E-11</c:v>
                </c:pt>
                <c:pt idx="1461">
                  <c:v>7.8153192245113058E-11</c:v>
                </c:pt>
                <c:pt idx="1462">
                  <c:v>7.8153192245113058E-11</c:v>
                </c:pt>
                <c:pt idx="1463">
                  <c:v>7.8153192245113058E-11</c:v>
                </c:pt>
                <c:pt idx="1464">
                  <c:v>7.8153192245113058E-11</c:v>
                </c:pt>
                <c:pt idx="1465">
                  <c:v>7.8153192245113058E-11</c:v>
                </c:pt>
                <c:pt idx="1466">
                  <c:v>7.8153192245113058E-11</c:v>
                </c:pt>
                <c:pt idx="1467">
                  <c:v>7.8153192245113058E-11</c:v>
                </c:pt>
                <c:pt idx="1468">
                  <c:v>7.8153192245113058E-11</c:v>
                </c:pt>
                <c:pt idx="1469">
                  <c:v>7.8153192245113058E-11</c:v>
                </c:pt>
                <c:pt idx="1470">
                  <c:v>7.8153192245113058E-11</c:v>
                </c:pt>
                <c:pt idx="1471">
                  <c:v>7.8153192245113058E-11</c:v>
                </c:pt>
                <c:pt idx="1472">
                  <c:v>7.8153192245113058E-11</c:v>
                </c:pt>
                <c:pt idx="1473">
                  <c:v>7.8153192245113058E-11</c:v>
                </c:pt>
                <c:pt idx="1474">
                  <c:v>7.8153192245113058E-11</c:v>
                </c:pt>
                <c:pt idx="1475">
                  <c:v>7.8153192245113058E-11</c:v>
                </c:pt>
                <c:pt idx="1476">
                  <c:v>7.8153192245113058E-11</c:v>
                </c:pt>
                <c:pt idx="1477">
                  <c:v>7.8153192245113058E-11</c:v>
                </c:pt>
                <c:pt idx="1478">
                  <c:v>7.8153192245113058E-11</c:v>
                </c:pt>
                <c:pt idx="1479">
                  <c:v>7.8153192245113058E-11</c:v>
                </c:pt>
                <c:pt idx="1480">
                  <c:v>7.8153192245113058E-11</c:v>
                </c:pt>
                <c:pt idx="1481">
                  <c:v>7.8153192245113058E-11</c:v>
                </c:pt>
                <c:pt idx="1482">
                  <c:v>7.8153192245113058E-11</c:v>
                </c:pt>
                <c:pt idx="1483">
                  <c:v>7.8153192245113058E-11</c:v>
                </c:pt>
                <c:pt idx="1484">
                  <c:v>7.8153192245113058E-11</c:v>
                </c:pt>
                <c:pt idx="1485">
                  <c:v>7.8153192245113058E-11</c:v>
                </c:pt>
                <c:pt idx="1486">
                  <c:v>7.8153192245113058E-11</c:v>
                </c:pt>
                <c:pt idx="1487">
                  <c:v>7.8153192245113058E-11</c:v>
                </c:pt>
                <c:pt idx="1488">
                  <c:v>7.8153192245113058E-11</c:v>
                </c:pt>
                <c:pt idx="1489">
                  <c:v>7.8153192245113058E-11</c:v>
                </c:pt>
                <c:pt idx="1490">
                  <c:v>7.8153192245113058E-11</c:v>
                </c:pt>
                <c:pt idx="1491">
                  <c:v>7.8153192245113058E-11</c:v>
                </c:pt>
                <c:pt idx="1492">
                  <c:v>7.8153192245113058E-11</c:v>
                </c:pt>
                <c:pt idx="1493">
                  <c:v>7.8153192245113058E-11</c:v>
                </c:pt>
                <c:pt idx="1494">
                  <c:v>7.8153192245113058E-11</c:v>
                </c:pt>
                <c:pt idx="1495">
                  <c:v>7.8153192245113058E-11</c:v>
                </c:pt>
                <c:pt idx="1496">
                  <c:v>7.8153192245113058E-11</c:v>
                </c:pt>
                <c:pt idx="1497">
                  <c:v>7.8153192245113058E-11</c:v>
                </c:pt>
                <c:pt idx="1498">
                  <c:v>7.8153192245113058E-11</c:v>
                </c:pt>
                <c:pt idx="1499">
                  <c:v>7.8153192245113058E-11</c:v>
                </c:pt>
                <c:pt idx="1500">
                  <c:v>7.8153192245113058E-11</c:v>
                </c:pt>
                <c:pt idx="1501">
                  <c:v>7.8153192245113058E-11</c:v>
                </c:pt>
                <c:pt idx="1502">
                  <c:v>7.8153192245113058E-11</c:v>
                </c:pt>
                <c:pt idx="1503">
                  <c:v>7.8153192245113058E-11</c:v>
                </c:pt>
                <c:pt idx="1504">
                  <c:v>7.8153192245113058E-11</c:v>
                </c:pt>
                <c:pt idx="1505">
                  <c:v>7.8153192245113058E-11</c:v>
                </c:pt>
                <c:pt idx="1506">
                  <c:v>7.8153192245113058E-11</c:v>
                </c:pt>
                <c:pt idx="1507">
                  <c:v>7.8153192245113058E-11</c:v>
                </c:pt>
                <c:pt idx="1508">
                  <c:v>7.8153192245113058E-11</c:v>
                </c:pt>
                <c:pt idx="1509">
                  <c:v>7.8153192245113058E-11</c:v>
                </c:pt>
                <c:pt idx="1510">
                  <c:v>7.8153192245113058E-11</c:v>
                </c:pt>
                <c:pt idx="1511">
                  <c:v>7.8153192245113058E-11</c:v>
                </c:pt>
                <c:pt idx="1512">
                  <c:v>7.8153192245113058E-11</c:v>
                </c:pt>
                <c:pt idx="1513">
                  <c:v>7.8153192245113058E-11</c:v>
                </c:pt>
                <c:pt idx="1514">
                  <c:v>7.8153192245113058E-11</c:v>
                </c:pt>
                <c:pt idx="1515">
                  <c:v>7.8153192245113058E-11</c:v>
                </c:pt>
                <c:pt idx="1516">
                  <c:v>7.8153192245113058E-11</c:v>
                </c:pt>
                <c:pt idx="1517">
                  <c:v>7.8153192245113058E-11</c:v>
                </c:pt>
                <c:pt idx="1518">
                  <c:v>7.8153192245113058E-11</c:v>
                </c:pt>
                <c:pt idx="1519">
                  <c:v>7.8153192245113058E-11</c:v>
                </c:pt>
                <c:pt idx="1520">
                  <c:v>7.8153192245113058E-11</c:v>
                </c:pt>
                <c:pt idx="1521">
                  <c:v>7.8153192245113058E-11</c:v>
                </c:pt>
                <c:pt idx="1522">
                  <c:v>7.8153192245113058E-11</c:v>
                </c:pt>
                <c:pt idx="1523">
                  <c:v>7.8153192245113058E-11</c:v>
                </c:pt>
                <c:pt idx="1524">
                  <c:v>7.8153192245113058E-11</c:v>
                </c:pt>
                <c:pt idx="1525">
                  <c:v>7.8153192245113058E-11</c:v>
                </c:pt>
                <c:pt idx="1526">
                  <c:v>7.8153192245113058E-11</c:v>
                </c:pt>
                <c:pt idx="1527">
                  <c:v>7.8153192245113058E-11</c:v>
                </c:pt>
                <c:pt idx="1528">
                  <c:v>7.8153192245113058E-11</c:v>
                </c:pt>
                <c:pt idx="1529">
                  <c:v>7.8153192245113058E-11</c:v>
                </c:pt>
                <c:pt idx="1530">
                  <c:v>7.8153192245113058E-11</c:v>
                </c:pt>
                <c:pt idx="1531">
                  <c:v>7.8153192245113058E-11</c:v>
                </c:pt>
                <c:pt idx="1532">
                  <c:v>7.8153192245113058E-11</c:v>
                </c:pt>
                <c:pt idx="1533">
                  <c:v>7.8153192245113058E-11</c:v>
                </c:pt>
                <c:pt idx="1534">
                  <c:v>7.8153192245113058E-11</c:v>
                </c:pt>
                <c:pt idx="1535">
                  <c:v>7.8153192245113058E-11</c:v>
                </c:pt>
                <c:pt idx="1536">
                  <c:v>7.8153192245113058E-11</c:v>
                </c:pt>
                <c:pt idx="1537">
                  <c:v>7.8153192245113058E-11</c:v>
                </c:pt>
                <c:pt idx="1538">
                  <c:v>7.8153192245113058E-11</c:v>
                </c:pt>
                <c:pt idx="1539">
                  <c:v>7.8153192245113058E-11</c:v>
                </c:pt>
                <c:pt idx="1540">
                  <c:v>7.8153192245113058E-11</c:v>
                </c:pt>
                <c:pt idx="1541">
                  <c:v>7.8153192245113058E-11</c:v>
                </c:pt>
                <c:pt idx="1542">
                  <c:v>7.8153192245113058E-11</c:v>
                </c:pt>
                <c:pt idx="1543">
                  <c:v>7.8153192245113058E-11</c:v>
                </c:pt>
                <c:pt idx="1544">
                  <c:v>7.8153192245113058E-11</c:v>
                </c:pt>
                <c:pt idx="1545">
                  <c:v>7.8153192245113058E-11</c:v>
                </c:pt>
                <c:pt idx="1546">
                  <c:v>7.8153192245113058E-11</c:v>
                </c:pt>
                <c:pt idx="1547">
                  <c:v>7.8153192245113058E-11</c:v>
                </c:pt>
                <c:pt idx="1548">
                  <c:v>7.8153192245113058E-11</c:v>
                </c:pt>
                <c:pt idx="1549">
                  <c:v>7.8153192245113058E-11</c:v>
                </c:pt>
                <c:pt idx="1550">
                  <c:v>7.8153192245113058E-11</c:v>
                </c:pt>
                <c:pt idx="1551">
                  <c:v>7.8153192245113058E-11</c:v>
                </c:pt>
                <c:pt idx="1552">
                  <c:v>7.8153192245113058E-11</c:v>
                </c:pt>
                <c:pt idx="1553">
                  <c:v>7.8153192245113058E-11</c:v>
                </c:pt>
                <c:pt idx="1554">
                  <c:v>7.8153192245113058E-11</c:v>
                </c:pt>
                <c:pt idx="1555">
                  <c:v>7.8153192245113058E-11</c:v>
                </c:pt>
                <c:pt idx="1556">
                  <c:v>7.8153192245113058E-11</c:v>
                </c:pt>
                <c:pt idx="1557">
                  <c:v>7.8153192245113058E-11</c:v>
                </c:pt>
                <c:pt idx="1558">
                  <c:v>7.8153192245113058E-11</c:v>
                </c:pt>
                <c:pt idx="1559">
                  <c:v>7.8153192245113058E-11</c:v>
                </c:pt>
                <c:pt idx="1560">
                  <c:v>7.8153192245113058E-11</c:v>
                </c:pt>
                <c:pt idx="1561">
                  <c:v>7.8153192245113058E-11</c:v>
                </c:pt>
                <c:pt idx="1562">
                  <c:v>7.8153192245113058E-11</c:v>
                </c:pt>
                <c:pt idx="1563">
                  <c:v>7.8153192245113058E-11</c:v>
                </c:pt>
                <c:pt idx="1564">
                  <c:v>7.8153192245113058E-11</c:v>
                </c:pt>
                <c:pt idx="1565">
                  <c:v>7.8153192245113058E-11</c:v>
                </c:pt>
                <c:pt idx="1566">
                  <c:v>7.8153192245113058E-11</c:v>
                </c:pt>
                <c:pt idx="1567">
                  <c:v>7.8153192245113058E-11</c:v>
                </c:pt>
                <c:pt idx="1568">
                  <c:v>7.8153192245113058E-11</c:v>
                </c:pt>
                <c:pt idx="1569">
                  <c:v>7.8153192245113058E-11</c:v>
                </c:pt>
                <c:pt idx="1570">
                  <c:v>7.8153192245113058E-11</c:v>
                </c:pt>
                <c:pt idx="1571">
                  <c:v>7.8153192245113058E-11</c:v>
                </c:pt>
                <c:pt idx="1572">
                  <c:v>7.8153192245113058E-11</c:v>
                </c:pt>
                <c:pt idx="1573">
                  <c:v>7.8153192245113058E-11</c:v>
                </c:pt>
                <c:pt idx="1574">
                  <c:v>7.8153192245113058E-11</c:v>
                </c:pt>
                <c:pt idx="1575">
                  <c:v>7.8153192245113058E-11</c:v>
                </c:pt>
                <c:pt idx="1576">
                  <c:v>7.8153192245113058E-11</c:v>
                </c:pt>
                <c:pt idx="1577">
                  <c:v>7.8153192245113058E-11</c:v>
                </c:pt>
                <c:pt idx="1578">
                  <c:v>7.8153192245113058E-11</c:v>
                </c:pt>
                <c:pt idx="1579">
                  <c:v>7.8153192245113058E-11</c:v>
                </c:pt>
                <c:pt idx="1580">
                  <c:v>7.8153192245113058E-11</c:v>
                </c:pt>
                <c:pt idx="1581">
                  <c:v>7.8153192245113058E-11</c:v>
                </c:pt>
                <c:pt idx="1582">
                  <c:v>7.8153192245113058E-11</c:v>
                </c:pt>
                <c:pt idx="1583">
                  <c:v>7.8153192245113058E-11</c:v>
                </c:pt>
                <c:pt idx="1584">
                  <c:v>7.8153192245113058E-11</c:v>
                </c:pt>
                <c:pt idx="1585">
                  <c:v>7.8153192245113058E-11</c:v>
                </c:pt>
                <c:pt idx="1586">
                  <c:v>7.8153192245113058E-11</c:v>
                </c:pt>
                <c:pt idx="1587">
                  <c:v>7.8153192245113058E-11</c:v>
                </c:pt>
                <c:pt idx="1588">
                  <c:v>7.8153192245113058E-11</c:v>
                </c:pt>
                <c:pt idx="1589">
                  <c:v>7.8153192245113058E-11</c:v>
                </c:pt>
                <c:pt idx="1590">
                  <c:v>7.8153192245113058E-11</c:v>
                </c:pt>
                <c:pt idx="1591">
                  <c:v>7.8153192245113058E-11</c:v>
                </c:pt>
                <c:pt idx="1592">
                  <c:v>7.8153192245113058E-11</c:v>
                </c:pt>
                <c:pt idx="1593">
                  <c:v>7.8153192245113058E-11</c:v>
                </c:pt>
                <c:pt idx="1594">
                  <c:v>7.8153192245113058E-11</c:v>
                </c:pt>
                <c:pt idx="1595">
                  <c:v>7.8153192245113058E-11</c:v>
                </c:pt>
                <c:pt idx="1596">
                  <c:v>7.8153192245113058E-11</c:v>
                </c:pt>
                <c:pt idx="1597">
                  <c:v>7.8153192245113058E-11</c:v>
                </c:pt>
                <c:pt idx="1598">
                  <c:v>7.8153192245113058E-11</c:v>
                </c:pt>
                <c:pt idx="1599">
                  <c:v>7.8153192245113058E-11</c:v>
                </c:pt>
                <c:pt idx="1600">
                  <c:v>7.8153192245113058E-11</c:v>
                </c:pt>
                <c:pt idx="1601">
                  <c:v>7.8153192245113058E-11</c:v>
                </c:pt>
                <c:pt idx="1602">
                  <c:v>7.8153192245113058E-11</c:v>
                </c:pt>
                <c:pt idx="1603">
                  <c:v>7.8153192245113058E-11</c:v>
                </c:pt>
                <c:pt idx="1604">
                  <c:v>7.8153192245113058E-11</c:v>
                </c:pt>
                <c:pt idx="1605">
                  <c:v>7.8153192245113058E-11</c:v>
                </c:pt>
                <c:pt idx="1606">
                  <c:v>7.8153192245113058E-11</c:v>
                </c:pt>
                <c:pt idx="1607">
                  <c:v>7.8153192245113058E-11</c:v>
                </c:pt>
                <c:pt idx="1608">
                  <c:v>7.8153192245113058E-11</c:v>
                </c:pt>
                <c:pt idx="1609">
                  <c:v>7.8153192245113058E-11</c:v>
                </c:pt>
                <c:pt idx="1610">
                  <c:v>7.8153192245113058E-11</c:v>
                </c:pt>
                <c:pt idx="1611">
                  <c:v>7.8153192245113058E-11</c:v>
                </c:pt>
                <c:pt idx="1612">
                  <c:v>7.8153192245113058E-11</c:v>
                </c:pt>
                <c:pt idx="1613">
                  <c:v>7.8153192245113058E-11</c:v>
                </c:pt>
                <c:pt idx="1614">
                  <c:v>7.8153192245113058E-11</c:v>
                </c:pt>
                <c:pt idx="1615">
                  <c:v>7.8153192245113058E-11</c:v>
                </c:pt>
                <c:pt idx="1616">
                  <c:v>7.8153192245113058E-11</c:v>
                </c:pt>
                <c:pt idx="1617">
                  <c:v>7.8153192245113058E-11</c:v>
                </c:pt>
                <c:pt idx="1618">
                  <c:v>7.8153192245113058E-11</c:v>
                </c:pt>
                <c:pt idx="1619">
                  <c:v>7.8153192245113058E-11</c:v>
                </c:pt>
                <c:pt idx="1620">
                  <c:v>7.8153192245113058E-11</c:v>
                </c:pt>
                <c:pt idx="1621">
                  <c:v>7.8153192245113058E-11</c:v>
                </c:pt>
                <c:pt idx="1622">
                  <c:v>7.8153192245113058E-11</c:v>
                </c:pt>
                <c:pt idx="1623">
                  <c:v>7.8153192245113058E-11</c:v>
                </c:pt>
                <c:pt idx="1624">
                  <c:v>7.8153192245113058E-11</c:v>
                </c:pt>
                <c:pt idx="1625">
                  <c:v>7.8153192245113058E-11</c:v>
                </c:pt>
                <c:pt idx="1626">
                  <c:v>7.8153192245113058E-11</c:v>
                </c:pt>
                <c:pt idx="1627">
                  <c:v>7.8153192245113058E-11</c:v>
                </c:pt>
                <c:pt idx="1628">
                  <c:v>7.8153192245113058E-11</c:v>
                </c:pt>
                <c:pt idx="1629">
                  <c:v>7.8153192245113058E-11</c:v>
                </c:pt>
                <c:pt idx="1630">
                  <c:v>7.8153192245113058E-11</c:v>
                </c:pt>
                <c:pt idx="1631">
                  <c:v>7.8153192245113058E-11</c:v>
                </c:pt>
                <c:pt idx="1632">
                  <c:v>7.8153192245113058E-11</c:v>
                </c:pt>
                <c:pt idx="1633">
                  <c:v>7.8153192245113058E-11</c:v>
                </c:pt>
                <c:pt idx="1634">
                  <c:v>7.8153192245113058E-11</c:v>
                </c:pt>
                <c:pt idx="1635">
                  <c:v>7.8153192245113058E-11</c:v>
                </c:pt>
                <c:pt idx="1636">
                  <c:v>7.8153192245113058E-11</c:v>
                </c:pt>
                <c:pt idx="1637">
                  <c:v>7.8153192245113058E-11</c:v>
                </c:pt>
                <c:pt idx="1638">
                  <c:v>7.8153192245113058E-11</c:v>
                </c:pt>
                <c:pt idx="1639">
                  <c:v>7.8153192245113058E-11</c:v>
                </c:pt>
                <c:pt idx="1640">
                  <c:v>7.8153192245113058E-11</c:v>
                </c:pt>
                <c:pt idx="1641">
                  <c:v>7.8153192245113058E-11</c:v>
                </c:pt>
                <c:pt idx="1642">
                  <c:v>7.8153192245113058E-11</c:v>
                </c:pt>
                <c:pt idx="1643">
                  <c:v>7.8153192245113058E-11</c:v>
                </c:pt>
                <c:pt idx="1644">
                  <c:v>7.8153192245113058E-11</c:v>
                </c:pt>
                <c:pt idx="1645">
                  <c:v>7.8153192245113058E-11</c:v>
                </c:pt>
                <c:pt idx="1646">
                  <c:v>7.8153192245113058E-11</c:v>
                </c:pt>
                <c:pt idx="1647">
                  <c:v>7.8153192245113058E-11</c:v>
                </c:pt>
                <c:pt idx="1648">
                  <c:v>7.8153192245113058E-11</c:v>
                </c:pt>
                <c:pt idx="1649">
                  <c:v>7.8153192245113058E-11</c:v>
                </c:pt>
                <c:pt idx="1650">
                  <c:v>7.8153192245113058E-11</c:v>
                </c:pt>
                <c:pt idx="1651">
                  <c:v>7.8153192245113058E-11</c:v>
                </c:pt>
                <c:pt idx="1652">
                  <c:v>7.8153192245113058E-11</c:v>
                </c:pt>
                <c:pt idx="1653">
                  <c:v>7.8153192245113058E-11</c:v>
                </c:pt>
                <c:pt idx="1654">
                  <c:v>7.8153192245113058E-11</c:v>
                </c:pt>
                <c:pt idx="1655">
                  <c:v>7.8153192245113058E-11</c:v>
                </c:pt>
                <c:pt idx="1656">
                  <c:v>7.8153192245113058E-11</c:v>
                </c:pt>
                <c:pt idx="1657">
                  <c:v>7.8153192245113058E-11</c:v>
                </c:pt>
                <c:pt idx="1658">
                  <c:v>7.8153192245113058E-11</c:v>
                </c:pt>
                <c:pt idx="1659">
                  <c:v>7.8153192245113058E-11</c:v>
                </c:pt>
                <c:pt idx="1660">
                  <c:v>7.8153192245113058E-11</c:v>
                </c:pt>
                <c:pt idx="1661">
                  <c:v>7.8153192245113058E-11</c:v>
                </c:pt>
                <c:pt idx="1662">
                  <c:v>7.8153192245113058E-11</c:v>
                </c:pt>
                <c:pt idx="1663">
                  <c:v>7.8153192245113058E-11</c:v>
                </c:pt>
                <c:pt idx="1664">
                  <c:v>7.8153192245113058E-11</c:v>
                </c:pt>
                <c:pt idx="1665">
                  <c:v>7.8153192245113058E-11</c:v>
                </c:pt>
                <c:pt idx="1666">
                  <c:v>7.8153192245113058E-11</c:v>
                </c:pt>
                <c:pt idx="1667">
                  <c:v>7.8153192245113058E-11</c:v>
                </c:pt>
                <c:pt idx="1668">
                  <c:v>7.8153192245113058E-11</c:v>
                </c:pt>
                <c:pt idx="1669">
                  <c:v>7.8153192245113058E-11</c:v>
                </c:pt>
                <c:pt idx="1670">
                  <c:v>7.8153192245113058E-11</c:v>
                </c:pt>
                <c:pt idx="1671">
                  <c:v>7.8153192245113058E-11</c:v>
                </c:pt>
                <c:pt idx="1672">
                  <c:v>7.8153192245113058E-11</c:v>
                </c:pt>
                <c:pt idx="1673">
                  <c:v>7.8153192245113058E-11</c:v>
                </c:pt>
                <c:pt idx="1674">
                  <c:v>7.8153192245113058E-11</c:v>
                </c:pt>
                <c:pt idx="1675">
                  <c:v>7.8153192245113058E-11</c:v>
                </c:pt>
                <c:pt idx="1676">
                  <c:v>7.8153192245113058E-11</c:v>
                </c:pt>
                <c:pt idx="1677">
                  <c:v>7.8153192245113058E-11</c:v>
                </c:pt>
                <c:pt idx="1678">
                  <c:v>7.8153192245113058E-11</c:v>
                </c:pt>
                <c:pt idx="1679">
                  <c:v>7.8153192245113058E-11</c:v>
                </c:pt>
                <c:pt idx="1680">
                  <c:v>7.8153192245113058E-11</c:v>
                </c:pt>
                <c:pt idx="1681">
                  <c:v>7.8153192245113058E-11</c:v>
                </c:pt>
                <c:pt idx="1682">
                  <c:v>7.8153192245113058E-11</c:v>
                </c:pt>
                <c:pt idx="1683">
                  <c:v>7.8153192245113058E-11</c:v>
                </c:pt>
                <c:pt idx="1684">
                  <c:v>7.8153192245113058E-11</c:v>
                </c:pt>
                <c:pt idx="1685">
                  <c:v>7.8153192245113058E-11</c:v>
                </c:pt>
                <c:pt idx="1686">
                  <c:v>7.8153192245113058E-11</c:v>
                </c:pt>
                <c:pt idx="1687">
                  <c:v>7.8153192245113058E-11</c:v>
                </c:pt>
                <c:pt idx="1688">
                  <c:v>7.8153192245113058E-11</c:v>
                </c:pt>
                <c:pt idx="1689">
                  <c:v>7.8153192245113058E-11</c:v>
                </c:pt>
                <c:pt idx="1690">
                  <c:v>7.8153192245113058E-11</c:v>
                </c:pt>
                <c:pt idx="1691">
                  <c:v>7.8153192245113058E-11</c:v>
                </c:pt>
                <c:pt idx="1692">
                  <c:v>7.8153192245113058E-11</c:v>
                </c:pt>
                <c:pt idx="1693">
                  <c:v>7.8153192245113058E-11</c:v>
                </c:pt>
                <c:pt idx="1694">
                  <c:v>7.8153192245113058E-11</c:v>
                </c:pt>
                <c:pt idx="1695">
                  <c:v>7.8153192245113058E-11</c:v>
                </c:pt>
                <c:pt idx="1696">
                  <c:v>7.8153192245113058E-11</c:v>
                </c:pt>
                <c:pt idx="1697">
                  <c:v>7.8153192245113058E-11</c:v>
                </c:pt>
                <c:pt idx="1698">
                  <c:v>7.8153192245113058E-11</c:v>
                </c:pt>
                <c:pt idx="1699">
                  <c:v>7.8153192245113058E-11</c:v>
                </c:pt>
                <c:pt idx="1700">
                  <c:v>7.8153192245113058E-11</c:v>
                </c:pt>
                <c:pt idx="1701">
                  <c:v>7.8153192245113058E-11</c:v>
                </c:pt>
                <c:pt idx="1702">
                  <c:v>7.8153192245113058E-11</c:v>
                </c:pt>
                <c:pt idx="1703">
                  <c:v>7.8153192245113058E-11</c:v>
                </c:pt>
                <c:pt idx="1704">
                  <c:v>7.8153192245113058E-11</c:v>
                </c:pt>
                <c:pt idx="1705">
                  <c:v>7.8153192245113058E-11</c:v>
                </c:pt>
                <c:pt idx="1706">
                  <c:v>7.8153192245113058E-11</c:v>
                </c:pt>
                <c:pt idx="1707">
                  <c:v>7.8153192245113058E-11</c:v>
                </c:pt>
                <c:pt idx="1708">
                  <c:v>7.8153192245113058E-11</c:v>
                </c:pt>
                <c:pt idx="1709">
                  <c:v>7.8153192245113058E-11</c:v>
                </c:pt>
                <c:pt idx="1710">
                  <c:v>7.8153192245113058E-11</c:v>
                </c:pt>
                <c:pt idx="1711">
                  <c:v>7.8153192245113058E-11</c:v>
                </c:pt>
                <c:pt idx="1712">
                  <c:v>7.8153192245113058E-11</c:v>
                </c:pt>
                <c:pt idx="1713">
                  <c:v>7.8153192245113058E-11</c:v>
                </c:pt>
                <c:pt idx="1714">
                  <c:v>7.8153192245113058E-11</c:v>
                </c:pt>
                <c:pt idx="1715">
                  <c:v>7.8153192245113058E-11</c:v>
                </c:pt>
                <c:pt idx="1716">
                  <c:v>7.8153192245113058E-11</c:v>
                </c:pt>
                <c:pt idx="1717">
                  <c:v>7.8153192245113058E-11</c:v>
                </c:pt>
                <c:pt idx="1718">
                  <c:v>7.8153192245113058E-11</c:v>
                </c:pt>
                <c:pt idx="1719">
                  <c:v>7.8153192245113058E-11</c:v>
                </c:pt>
                <c:pt idx="1720">
                  <c:v>7.8153192245113058E-11</c:v>
                </c:pt>
                <c:pt idx="1721">
                  <c:v>7.8153192245113058E-11</c:v>
                </c:pt>
                <c:pt idx="1722">
                  <c:v>7.8153192245113058E-11</c:v>
                </c:pt>
                <c:pt idx="1723">
                  <c:v>7.8153192245113058E-11</c:v>
                </c:pt>
                <c:pt idx="1724">
                  <c:v>7.8153192245113058E-11</c:v>
                </c:pt>
                <c:pt idx="1725">
                  <c:v>7.8153192245113058E-11</c:v>
                </c:pt>
                <c:pt idx="1726">
                  <c:v>7.8153192245113058E-11</c:v>
                </c:pt>
                <c:pt idx="1727">
                  <c:v>7.8153192245113058E-11</c:v>
                </c:pt>
                <c:pt idx="1728">
                  <c:v>7.8153192245113058E-11</c:v>
                </c:pt>
                <c:pt idx="1729">
                  <c:v>7.8153192245113058E-11</c:v>
                </c:pt>
                <c:pt idx="1730">
                  <c:v>7.8153192245113058E-11</c:v>
                </c:pt>
                <c:pt idx="1731">
                  <c:v>7.8153192245113058E-11</c:v>
                </c:pt>
                <c:pt idx="1732">
                  <c:v>7.8153192245113058E-11</c:v>
                </c:pt>
                <c:pt idx="1733">
                  <c:v>7.8153192245113058E-11</c:v>
                </c:pt>
                <c:pt idx="1734">
                  <c:v>7.8153192245113058E-11</c:v>
                </c:pt>
                <c:pt idx="1735">
                  <c:v>7.8153192245113058E-11</c:v>
                </c:pt>
                <c:pt idx="1736">
                  <c:v>7.8153192245113058E-11</c:v>
                </c:pt>
                <c:pt idx="1737">
                  <c:v>7.8153192245113058E-11</c:v>
                </c:pt>
                <c:pt idx="1738">
                  <c:v>7.8153192245113058E-11</c:v>
                </c:pt>
                <c:pt idx="1739">
                  <c:v>7.8153192245113058E-11</c:v>
                </c:pt>
                <c:pt idx="1740">
                  <c:v>7.8153192245113058E-11</c:v>
                </c:pt>
                <c:pt idx="1741">
                  <c:v>7.8153192245113058E-11</c:v>
                </c:pt>
                <c:pt idx="1742">
                  <c:v>7.8153192245113058E-11</c:v>
                </c:pt>
                <c:pt idx="1743">
                  <c:v>7.8153192245113058E-11</c:v>
                </c:pt>
                <c:pt idx="1744">
                  <c:v>7.8153192245113058E-11</c:v>
                </c:pt>
                <c:pt idx="1745">
                  <c:v>7.8153192245113058E-11</c:v>
                </c:pt>
                <c:pt idx="1746">
                  <c:v>7.8153192245113058E-11</c:v>
                </c:pt>
                <c:pt idx="1747">
                  <c:v>7.8153192245113058E-11</c:v>
                </c:pt>
                <c:pt idx="1748">
                  <c:v>7.8153192245113058E-11</c:v>
                </c:pt>
                <c:pt idx="1749">
                  <c:v>7.8153192245113058E-11</c:v>
                </c:pt>
                <c:pt idx="1750">
                  <c:v>7.8153192245113058E-11</c:v>
                </c:pt>
                <c:pt idx="1751">
                  <c:v>7.8153192245113058E-11</c:v>
                </c:pt>
                <c:pt idx="1752">
                  <c:v>7.8153192245113058E-11</c:v>
                </c:pt>
                <c:pt idx="1753">
                  <c:v>7.8153192245113058E-11</c:v>
                </c:pt>
                <c:pt idx="1754">
                  <c:v>7.8153192245113058E-11</c:v>
                </c:pt>
                <c:pt idx="1755">
                  <c:v>7.8153192245113058E-11</c:v>
                </c:pt>
                <c:pt idx="1756">
                  <c:v>7.8153192245113058E-11</c:v>
                </c:pt>
                <c:pt idx="1757">
                  <c:v>7.8153192245113058E-11</c:v>
                </c:pt>
                <c:pt idx="1758">
                  <c:v>7.8153192245113058E-11</c:v>
                </c:pt>
                <c:pt idx="1759">
                  <c:v>7.8153192245113058E-11</c:v>
                </c:pt>
                <c:pt idx="1760">
                  <c:v>7.8153192245113058E-11</c:v>
                </c:pt>
                <c:pt idx="1761">
                  <c:v>7.8153192245113058E-11</c:v>
                </c:pt>
                <c:pt idx="1762">
                  <c:v>7.8153192245113058E-11</c:v>
                </c:pt>
                <c:pt idx="1763">
                  <c:v>7.8153192245113058E-11</c:v>
                </c:pt>
                <c:pt idx="1764">
                  <c:v>7.8153192245113058E-11</c:v>
                </c:pt>
                <c:pt idx="1765">
                  <c:v>7.8153192245113058E-11</c:v>
                </c:pt>
                <c:pt idx="1766">
                  <c:v>7.8153192245113058E-11</c:v>
                </c:pt>
                <c:pt idx="1767">
                  <c:v>7.8153192245113058E-11</c:v>
                </c:pt>
                <c:pt idx="1768">
                  <c:v>7.8153192245113058E-11</c:v>
                </c:pt>
                <c:pt idx="1769">
                  <c:v>7.8153192245113058E-11</c:v>
                </c:pt>
                <c:pt idx="1770">
                  <c:v>7.8153192245113058E-11</c:v>
                </c:pt>
                <c:pt idx="1771">
                  <c:v>7.8153192245113058E-11</c:v>
                </c:pt>
                <c:pt idx="1772">
                  <c:v>7.8153192245113058E-11</c:v>
                </c:pt>
                <c:pt idx="1773">
                  <c:v>7.8153192245113058E-11</c:v>
                </c:pt>
                <c:pt idx="1774">
                  <c:v>7.8153192245113058E-11</c:v>
                </c:pt>
                <c:pt idx="1775">
                  <c:v>7.8153192245113058E-11</c:v>
                </c:pt>
                <c:pt idx="1776">
                  <c:v>7.8153192245113058E-11</c:v>
                </c:pt>
                <c:pt idx="1777">
                  <c:v>7.8153192245113058E-11</c:v>
                </c:pt>
                <c:pt idx="1778">
                  <c:v>7.8153192245113058E-11</c:v>
                </c:pt>
                <c:pt idx="1779">
                  <c:v>7.8153192245113058E-11</c:v>
                </c:pt>
                <c:pt idx="1780">
                  <c:v>7.8153192245113058E-11</c:v>
                </c:pt>
                <c:pt idx="1781">
                  <c:v>7.8153192245113058E-11</c:v>
                </c:pt>
                <c:pt idx="1782">
                  <c:v>7.8153192245113058E-11</c:v>
                </c:pt>
                <c:pt idx="1783">
                  <c:v>7.8153192245113058E-11</c:v>
                </c:pt>
                <c:pt idx="1784">
                  <c:v>7.8153192245113058E-11</c:v>
                </c:pt>
                <c:pt idx="1785">
                  <c:v>7.8153192245113058E-11</c:v>
                </c:pt>
                <c:pt idx="1786">
                  <c:v>7.8153192245113058E-11</c:v>
                </c:pt>
                <c:pt idx="1787">
                  <c:v>7.8153192245113058E-11</c:v>
                </c:pt>
                <c:pt idx="1788">
                  <c:v>7.8153192245113058E-11</c:v>
                </c:pt>
                <c:pt idx="1789">
                  <c:v>7.8153192245113058E-11</c:v>
                </c:pt>
                <c:pt idx="1790">
                  <c:v>7.8153192245113058E-11</c:v>
                </c:pt>
                <c:pt idx="1791">
                  <c:v>7.8153192245113058E-11</c:v>
                </c:pt>
                <c:pt idx="1792">
                  <c:v>7.8153192245113058E-11</c:v>
                </c:pt>
                <c:pt idx="1793">
                  <c:v>7.8153192245113058E-11</c:v>
                </c:pt>
                <c:pt idx="1794">
                  <c:v>7.8153192245113058E-11</c:v>
                </c:pt>
                <c:pt idx="1795">
                  <c:v>7.8153192245113058E-11</c:v>
                </c:pt>
                <c:pt idx="1796">
                  <c:v>7.8153192245113058E-11</c:v>
                </c:pt>
                <c:pt idx="1797">
                  <c:v>7.8153192245113058E-11</c:v>
                </c:pt>
                <c:pt idx="1798">
                  <c:v>7.8153192245113058E-11</c:v>
                </c:pt>
                <c:pt idx="1799">
                  <c:v>7.8153192245113058E-11</c:v>
                </c:pt>
                <c:pt idx="1800">
                  <c:v>7.8153192245113058E-11</c:v>
                </c:pt>
                <c:pt idx="1801">
                  <c:v>7.8153192245113058E-11</c:v>
                </c:pt>
                <c:pt idx="1802">
                  <c:v>7.8153192245113058E-11</c:v>
                </c:pt>
                <c:pt idx="1803">
                  <c:v>7.8153192245113058E-11</c:v>
                </c:pt>
                <c:pt idx="1804">
                  <c:v>7.8153192245113058E-11</c:v>
                </c:pt>
                <c:pt idx="1805">
                  <c:v>7.8153192245113058E-11</c:v>
                </c:pt>
                <c:pt idx="1806">
                  <c:v>7.8153192245113058E-11</c:v>
                </c:pt>
                <c:pt idx="1807">
                  <c:v>7.8153192245113058E-11</c:v>
                </c:pt>
                <c:pt idx="1808">
                  <c:v>7.8153192245113058E-11</c:v>
                </c:pt>
                <c:pt idx="1809">
                  <c:v>7.8153192245113058E-11</c:v>
                </c:pt>
                <c:pt idx="1810">
                  <c:v>7.8153192245113058E-11</c:v>
                </c:pt>
                <c:pt idx="1811">
                  <c:v>7.8153192245113058E-11</c:v>
                </c:pt>
                <c:pt idx="1812">
                  <c:v>7.8153192245113058E-11</c:v>
                </c:pt>
                <c:pt idx="1813">
                  <c:v>7.8153192245113058E-11</c:v>
                </c:pt>
                <c:pt idx="1814">
                  <c:v>7.8153192245113058E-11</c:v>
                </c:pt>
                <c:pt idx="1815">
                  <c:v>7.8153192245113058E-11</c:v>
                </c:pt>
                <c:pt idx="1816">
                  <c:v>7.8153192245113058E-11</c:v>
                </c:pt>
                <c:pt idx="1817">
                  <c:v>7.8153192245113058E-11</c:v>
                </c:pt>
                <c:pt idx="1818">
                  <c:v>7.8153192245113058E-11</c:v>
                </c:pt>
                <c:pt idx="1819">
                  <c:v>7.8153192245113058E-11</c:v>
                </c:pt>
                <c:pt idx="1820">
                  <c:v>7.8153192245113058E-11</c:v>
                </c:pt>
                <c:pt idx="1821">
                  <c:v>7.8153192245113058E-11</c:v>
                </c:pt>
                <c:pt idx="1822">
                  <c:v>7.8153192245113058E-11</c:v>
                </c:pt>
                <c:pt idx="1823">
                  <c:v>7.8153192245113058E-11</c:v>
                </c:pt>
                <c:pt idx="1824">
                  <c:v>7.8153192245113058E-11</c:v>
                </c:pt>
                <c:pt idx="1825">
                  <c:v>7.8153192245113058E-11</c:v>
                </c:pt>
                <c:pt idx="1826">
                  <c:v>7.8153192245113058E-11</c:v>
                </c:pt>
                <c:pt idx="1827">
                  <c:v>7.8153192245113058E-11</c:v>
                </c:pt>
                <c:pt idx="1828">
                  <c:v>7.8153192245113058E-11</c:v>
                </c:pt>
                <c:pt idx="1829">
                  <c:v>7.8153192245113058E-11</c:v>
                </c:pt>
                <c:pt idx="1830">
                  <c:v>7.8153192245113058E-11</c:v>
                </c:pt>
                <c:pt idx="1831">
                  <c:v>7.8153192245113058E-11</c:v>
                </c:pt>
                <c:pt idx="1832">
                  <c:v>7.8153192245113058E-11</c:v>
                </c:pt>
                <c:pt idx="1833">
                  <c:v>7.8153192245113058E-11</c:v>
                </c:pt>
                <c:pt idx="1834">
                  <c:v>7.8153192245113058E-11</c:v>
                </c:pt>
                <c:pt idx="1835">
                  <c:v>7.8153192245113058E-11</c:v>
                </c:pt>
                <c:pt idx="1836">
                  <c:v>7.8153192245113058E-11</c:v>
                </c:pt>
                <c:pt idx="1837">
                  <c:v>7.8153192245113058E-11</c:v>
                </c:pt>
                <c:pt idx="1838">
                  <c:v>7.8153192245113058E-11</c:v>
                </c:pt>
                <c:pt idx="1839">
                  <c:v>7.8153192245113058E-11</c:v>
                </c:pt>
                <c:pt idx="1840">
                  <c:v>7.8153192245113058E-11</c:v>
                </c:pt>
                <c:pt idx="1841">
                  <c:v>7.8153192245113058E-11</c:v>
                </c:pt>
                <c:pt idx="1842">
                  <c:v>7.8153192245113058E-11</c:v>
                </c:pt>
                <c:pt idx="1843">
                  <c:v>7.8153192245113058E-11</c:v>
                </c:pt>
                <c:pt idx="1844">
                  <c:v>7.8153192245113058E-11</c:v>
                </c:pt>
                <c:pt idx="1845">
                  <c:v>7.8153192245113058E-11</c:v>
                </c:pt>
                <c:pt idx="1846">
                  <c:v>7.8153192245113058E-11</c:v>
                </c:pt>
                <c:pt idx="1847">
                  <c:v>7.8153192245113058E-11</c:v>
                </c:pt>
                <c:pt idx="1848">
                  <c:v>7.8153192245113058E-11</c:v>
                </c:pt>
                <c:pt idx="1849">
                  <c:v>7.8153192245113058E-11</c:v>
                </c:pt>
                <c:pt idx="1850">
                  <c:v>7.8153192245113058E-11</c:v>
                </c:pt>
                <c:pt idx="1851">
                  <c:v>7.8153192245113058E-11</c:v>
                </c:pt>
                <c:pt idx="1852">
                  <c:v>7.8153192245113058E-11</c:v>
                </c:pt>
                <c:pt idx="1853">
                  <c:v>7.8153192245113058E-11</c:v>
                </c:pt>
                <c:pt idx="1854">
                  <c:v>7.8153192245113058E-11</c:v>
                </c:pt>
                <c:pt idx="1855">
                  <c:v>7.8153192245113058E-11</c:v>
                </c:pt>
                <c:pt idx="1856">
                  <c:v>7.8153192245113058E-11</c:v>
                </c:pt>
                <c:pt idx="1857">
                  <c:v>7.8153192245113058E-11</c:v>
                </c:pt>
                <c:pt idx="1858">
                  <c:v>7.8153192245113058E-11</c:v>
                </c:pt>
                <c:pt idx="1859">
                  <c:v>7.8153192245113058E-11</c:v>
                </c:pt>
                <c:pt idx="1860">
                  <c:v>7.8153192245113058E-11</c:v>
                </c:pt>
                <c:pt idx="1861">
                  <c:v>7.8153192245113058E-11</c:v>
                </c:pt>
                <c:pt idx="1862">
                  <c:v>7.8153192245113058E-11</c:v>
                </c:pt>
                <c:pt idx="1863">
                  <c:v>7.8153192245113058E-11</c:v>
                </c:pt>
                <c:pt idx="1864">
                  <c:v>7.8153192245113058E-11</c:v>
                </c:pt>
                <c:pt idx="1865">
                  <c:v>7.8153192245113058E-11</c:v>
                </c:pt>
                <c:pt idx="1866">
                  <c:v>7.8153192245113058E-11</c:v>
                </c:pt>
                <c:pt idx="1867">
                  <c:v>7.8153192245113058E-11</c:v>
                </c:pt>
                <c:pt idx="1868">
                  <c:v>7.8153192245113058E-11</c:v>
                </c:pt>
                <c:pt idx="1869">
                  <c:v>7.8153192245113058E-11</c:v>
                </c:pt>
                <c:pt idx="1870">
                  <c:v>7.8153192245113058E-11</c:v>
                </c:pt>
                <c:pt idx="1871">
                  <c:v>7.8153192245113058E-11</c:v>
                </c:pt>
                <c:pt idx="1872">
                  <c:v>7.8153192245113058E-11</c:v>
                </c:pt>
                <c:pt idx="1873">
                  <c:v>7.8153192245113058E-11</c:v>
                </c:pt>
                <c:pt idx="1874">
                  <c:v>7.8153192245113058E-11</c:v>
                </c:pt>
                <c:pt idx="1875">
                  <c:v>7.8153192245113058E-11</c:v>
                </c:pt>
                <c:pt idx="1876">
                  <c:v>7.8153192245113058E-11</c:v>
                </c:pt>
                <c:pt idx="1877">
                  <c:v>7.8153192245113058E-11</c:v>
                </c:pt>
                <c:pt idx="1878">
                  <c:v>7.8153192245113058E-11</c:v>
                </c:pt>
                <c:pt idx="1879">
                  <c:v>7.8153192245113058E-11</c:v>
                </c:pt>
                <c:pt idx="1880">
                  <c:v>7.8153192245113058E-11</c:v>
                </c:pt>
                <c:pt idx="1881">
                  <c:v>7.8153192245113058E-11</c:v>
                </c:pt>
                <c:pt idx="1882">
                  <c:v>7.8153192245113058E-11</c:v>
                </c:pt>
                <c:pt idx="1883">
                  <c:v>7.8153192245113058E-11</c:v>
                </c:pt>
                <c:pt idx="1884">
                  <c:v>7.8153192245113058E-11</c:v>
                </c:pt>
                <c:pt idx="1885">
                  <c:v>7.8153192245113058E-11</c:v>
                </c:pt>
                <c:pt idx="1886">
                  <c:v>7.8153192245113058E-11</c:v>
                </c:pt>
                <c:pt idx="1887">
                  <c:v>7.8153192245113058E-11</c:v>
                </c:pt>
                <c:pt idx="1888">
                  <c:v>7.8153192245113058E-11</c:v>
                </c:pt>
                <c:pt idx="1889">
                  <c:v>7.8153192245113058E-11</c:v>
                </c:pt>
                <c:pt idx="1890">
                  <c:v>7.8153192245113058E-11</c:v>
                </c:pt>
                <c:pt idx="1891">
                  <c:v>7.8153192245113058E-11</c:v>
                </c:pt>
                <c:pt idx="1892">
                  <c:v>7.8153192245113058E-11</c:v>
                </c:pt>
                <c:pt idx="1893">
                  <c:v>7.8153192245113058E-11</c:v>
                </c:pt>
                <c:pt idx="1894">
                  <c:v>7.8153192245113058E-11</c:v>
                </c:pt>
                <c:pt idx="1895">
                  <c:v>7.8153192245113058E-11</c:v>
                </c:pt>
                <c:pt idx="1896">
                  <c:v>7.8153192245113058E-11</c:v>
                </c:pt>
                <c:pt idx="1897">
                  <c:v>7.8153192245113058E-11</c:v>
                </c:pt>
                <c:pt idx="1898">
                  <c:v>7.8153192245113058E-11</c:v>
                </c:pt>
                <c:pt idx="1899">
                  <c:v>7.8153192245113058E-11</c:v>
                </c:pt>
                <c:pt idx="1900">
                  <c:v>7.8153192245113058E-11</c:v>
                </c:pt>
                <c:pt idx="1901">
                  <c:v>7.8153192245113058E-11</c:v>
                </c:pt>
                <c:pt idx="1902">
                  <c:v>7.8153192245113058E-11</c:v>
                </c:pt>
                <c:pt idx="1903">
                  <c:v>7.8153192245113058E-11</c:v>
                </c:pt>
                <c:pt idx="1904">
                  <c:v>7.8153192245113058E-11</c:v>
                </c:pt>
                <c:pt idx="1905">
                  <c:v>7.8153192245113058E-11</c:v>
                </c:pt>
                <c:pt idx="1906">
                  <c:v>7.8153192245113058E-11</c:v>
                </c:pt>
                <c:pt idx="1907">
                  <c:v>7.8153192245113058E-11</c:v>
                </c:pt>
                <c:pt idx="1908">
                  <c:v>7.8153192245113058E-11</c:v>
                </c:pt>
                <c:pt idx="1909">
                  <c:v>7.8153192245113058E-11</c:v>
                </c:pt>
                <c:pt idx="1910">
                  <c:v>7.8153192245113058E-11</c:v>
                </c:pt>
                <c:pt idx="1911">
                  <c:v>7.8153192245113058E-11</c:v>
                </c:pt>
                <c:pt idx="1912">
                  <c:v>7.8153192245113058E-11</c:v>
                </c:pt>
                <c:pt idx="1913">
                  <c:v>7.8153192245113058E-11</c:v>
                </c:pt>
                <c:pt idx="1914">
                  <c:v>7.8153192245113058E-11</c:v>
                </c:pt>
                <c:pt idx="1915">
                  <c:v>7.8153192245113058E-11</c:v>
                </c:pt>
                <c:pt idx="1916">
                  <c:v>7.8153192245113058E-11</c:v>
                </c:pt>
                <c:pt idx="1917">
                  <c:v>7.8153192245113058E-11</c:v>
                </c:pt>
                <c:pt idx="1918">
                  <c:v>7.8153192245113058E-11</c:v>
                </c:pt>
                <c:pt idx="1919">
                  <c:v>7.8153192245113058E-11</c:v>
                </c:pt>
                <c:pt idx="1920">
                  <c:v>7.8153192245113058E-11</c:v>
                </c:pt>
                <c:pt idx="1921">
                  <c:v>7.8153192245113058E-11</c:v>
                </c:pt>
                <c:pt idx="1922">
                  <c:v>7.8153192245113058E-11</c:v>
                </c:pt>
                <c:pt idx="1923">
                  <c:v>7.8153192245113058E-11</c:v>
                </c:pt>
                <c:pt idx="1924">
                  <c:v>7.8153192245113058E-11</c:v>
                </c:pt>
                <c:pt idx="1925">
                  <c:v>7.8153192245113058E-11</c:v>
                </c:pt>
                <c:pt idx="1926">
                  <c:v>7.8153192245113058E-11</c:v>
                </c:pt>
                <c:pt idx="1927">
                  <c:v>7.8153192245113058E-11</c:v>
                </c:pt>
                <c:pt idx="1928">
                  <c:v>7.8153192245113058E-11</c:v>
                </c:pt>
                <c:pt idx="1929">
                  <c:v>7.8153192245113058E-11</c:v>
                </c:pt>
                <c:pt idx="1930">
                  <c:v>7.8153192245113058E-11</c:v>
                </c:pt>
                <c:pt idx="1931">
                  <c:v>7.8153192245113058E-11</c:v>
                </c:pt>
                <c:pt idx="1932">
                  <c:v>7.8153192245113058E-11</c:v>
                </c:pt>
                <c:pt idx="1933">
                  <c:v>7.8153192245113058E-11</c:v>
                </c:pt>
                <c:pt idx="1934">
                  <c:v>7.8153192245113058E-11</c:v>
                </c:pt>
                <c:pt idx="1935">
                  <c:v>7.8153192245113058E-11</c:v>
                </c:pt>
                <c:pt idx="1936">
                  <c:v>7.8153192245113058E-11</c:v>
                </c:pt>
                <c:pt idx="1937">
                  <c:v>7.8153192245113058E-11</c:v>
                </c:pt>
                <c:pt idx="1938">
                  <c:v>7.8153192245113058E-11</c:v>
                </c:pt>
                <c:pt idx="1939">
                  <c:v>7.8153192245113058E-11</c:v>
                </c:pt>
                <c:pt idx="1940">
                  <c:v>7.8153192245113058E-11</c:v>
                </c:pt>
                <c:pt idx="1941">
                  <c:v>7.8153192245113058E-11</c:v>
                </c:pt>
                <c:pt idx="1942">
                  <c:v>7.8153192245113058E-11</c:v>
                </c:pt>
                <c:pt idx="1943">
                  <c:v>7.8153192245113058E-11</c:v>
                </c:pt>
                <c:pt idx="1944">
                  <c:v>7.8153192245113058E-11</c:v>
                </c:pt>
                <c:pt idx="1945">
                  <c:v>7.8153192245113058E-11</c:v>
                </c:pt>
                <c:pt idx="1946">
                  <c:v>7.8153192245113058E-11</c:v>
                </c:pt>
                <c:pt idx="1947">
                  <c:v>7.8153192245113058E-11</c:v>
                </c:pt>
                <c:pt idx="1948">
                  <c:v>7.8153192245113058E-11</c:v>
                </c:pt>
                <c:pt idx="1949">
                  <c:v>7.8153192245113058E-11</c:v>
                </c:pt>
                <c:pt idx="1950">
                  <c:v>7.8153192245113058E-11</c:v>
                </c:pt>
                <c:pt idx="1951">
                  <c:v>7.8153192245113058E-11</c:v>
                </c:pt>
                <c:pt idx="1952">
                  <c:v>7.8153192245113058E-11</c:v>
                </c:pt>
                <c:pt idx="1953">
                  <c:v>7.8153192245113058E-11</c:v>
                </c:pt>
                <c:pt idx="1954">
                  <c:v>7.8153192245113058E-11</c:v>
                </c:pt>
                <c:pt idx="1955">
                  <c:v>7.8153192245113058E-11</c:v>
                </c:pt>
                <c:pt idx="1956">
                  <c:v>7.8153192245113058E-11</c:v>
                </c:pt>
                <c:pt idx="1957">
                  <c:v>7.8153192245113058E-11</c:v>
                </c:pt>
                <c:pt idx="1958">
                  <c:v>7.8153192245113058E-11</c:v>
                </c:pt>
                <c:pt idx="1959">
                  <c:v>7.8153192245113058E-11</c:v>
                </c:pt>
                <c:pt idx="1960">
                  <c:v>7.8153192245113058E-11</c:v>
                </c:pt>
                <c:pt idx="1961">
                  <c:v>7.8153192245113058E-11</c:v>
                </c:pt>
                <c:pt idx="1962">
                  <c:v>7.8153192245113058E-11</c:v>
                </c:pt>
                <c:pt idx="1963">
                  <c:v>7.8153192245113058E-11</c:v>
                </c:pt>
                <c:pt idx="1964">
                  <c:v>7.8153192245113058E-11</c:v>
                </c:pt>
                <c:pt idx="1965">
                  <c:v>7.8153192245113058E-11</c:v>
                </c:pt>
                <c:pt idx="1966">
                  <c:v>7.8153192245113058E-11</c:v>
                </c:pt>
                <c:pt idx="1967">
                  <c:v>7.8153192245113058E-11</c:v>
                </c:pt>
                <c:pt idx="1968">
                  <c:v>7.8153192245113058E-11</c:v>
                </c:pt>
                <c:pt idx="1969">
                  <c:v>7.8153192245113058E-11</c:v>
                </c:pt>
                <c:pt idx="1970">
                  <c:v>7.8153192245113058E-11</c:v>
                </c:pt>
                <c:pt idx="1971">
                  <c:v>7.8153192245113058E-11</c:v>
                </c:pt>
                <c:pt idx="1972">
                  <c:v>7.8153192245113058E-11</c:v>
                </c:pt>
                <c:pt idx="1973">
                  <c:v>7.8153192245113058E-11</c:v>
                </c:pt>
                <c:pt idx="1974">
                  <c:v>7.8153192245113058E-11</c:v>
                </c:pt>
                <c:pt idx="1975">
                  <c:v>7.8153192245113058E-11</c:v>
                </c:pt>
                <c:pt idx="1976">
                  <c:v>7.8153192245113058E-11</c:v>
                </c:pt>
                <c:pt idx="1977">
                  <c:v>7.8153192245113058E-11</c:v>
                </c:pt>
                <c:pt idx="1978">
                  <c:v>7.8153192245113058E-11</c:v>
                </c:pt>
                <c:pt idx="1979">
                  <c:v>7.8153192245113058E-11</c:v>
                </c:pt>
                <c:pt idx="1980">
                  <c:v>7.8153192245113058E-11</c:v>
                </c:pt>
                <c:pt idx="1981">
                  <c:v>7.8153192245113058E-11</c:v>
                </c:pt>
                <c:pt idx="1982">
                  <c:v>7.8153192245113058E-11</c:v>
                </c:pt>
                <c:pt idx="1983">
                  <c:v>7.8153192245113058E-11</c:v>
                </c:pt>
                <c:pt idx="1984">
                  <c:v>7.8153192245113058E-11</c:v>
                </c:pt>
                <c:pt idx="1985">
                  <c:v>7.8153192245113058E-11</c:v>
                </c:pt>
                <c:pt idx="1986">
                  <c:v>7.8153192245113058E-11</c:v>
                </c:pt>
                <c:pt idx="1987">
                  <c:v>7.8153192245113058E-11</c:v>
                </c:pt>
                <c:pt idx="1988">
                  <c:v>7.8153192245113058E-11</c:v>
                </c:pt>
                <c:pt idx="1989">
                  <c:v>7.8153192245113058E-11</c:v>
                </c:pt>
                <c:pt idx="1990">
                  <c:v>7.8153192245113058E-11</c:v>
                </c:pt>
                <c:pt idx="1991">
                  <c:v>7.8153192245113058E-11</c:v>
                </c:pt>
                <c:pt idx="1992">
                  <c:v>7.8153192245113058E-11</c:v>
                </c:pt>
                <c:pt idx="1993">
                  <c:v>7.8153192245113058E-11</c:v>
                </c:pt>
                <c:pt idx="1994">
                  <c:v>7.8153192245113058E-11</c:v>
                </c:pt>
                <c:pt idx="1995">
                  <c:v>7.8153192245113058E-11</c:v>
                </c:pt>
                <c:pt idx="1996">
                  <c:v>7.8153192245113058E-11</c:v>
                </c:pt>
                <c:pt idx="1997">
                  <c:v>7.8153192245113058E-11</c:v>
                </c:pt>
                <c:pt idx="1998">
                  <c:v>7.8153192245113058E-11</c:v>
                </c:pt>
                <c:pt idx="1999">
                  <c:v>7.8153192245113058E-11</c:v>
                </c:pt>
                <c:pt idx="2000">
                  <c:v>7.8153192245113058E-11</c:v>
                </c:pt>
                <c:pt idx="2001">
                  <c:v>7.8153192245113058E-11</c:v>
                </c:pt>
                <c:pt idx="2002">
                  <c:v>7.8153192245113058E-11</c:v>
                </c:pt>
                <c:pt idx="2003">
                  <c:v>7.8153192245113058E-11</c:v>
                </c:pt>
                <c:pt idx="2004">
                  <c:v>7.8153192245113058E-11</c:v>
                </c:pt>
                <c:pt idx="2005">
                  <c:v>7.8153192245113058E-11</c:v>
                </c:pt>
                <c:pt idx="2006">
                  <c:v>7.8153192245113058E-11</c:v>
                </c:pt>
                <c:pt idx="2007">
                  <c:v>7.8153192245113058E-11</c:v>
                </c:pt>
                <c:pt idx="2008">
                  <c:v>7.8153192245113058E-11</c:v>
                </c:pt>
                <c:pt idx="2009">
                  <c:v>7.8153192245113058E-11</c:v>
                </c:pt>
                <c:pt idx="2010">
                  <c:v>7.8153192245113058E-11</c:v>
                </c:pt>
                <c:pt idx="2011">
                  <c:v>7.8153192245113058E-11</c:v>
                </c:pt>
                <c:pt idx="2012">
                  <c:v>7.8153192245113058E-11</c:v>
                </c:pt>
                <c:pt idx="2013">
                  <c:v>7.8153192245113058E-11</c:v>
                </c:pt>
                <c:pt idx="2014">
                  <c:v>7.8153192245113058E-11</c:v>
                </c:pt>
                <c:pt idx="2015">
                  <c:v>7.8153192245113058E-11</c:v>
                </c:pt>
                <c:pt idx="2016">
                  <c:v>7.8153192245113058E-11</c:v>
                </c:pt>
                <c:pt idx="2017">
                  <c:v>7.8153192245113058E-11</c:v>
                </c:pt>
                <c:pt idx="2018">
                  <c:v>7.8153192245113058E-11</c:v>
                </c:pt>
                <c:pt idx="2019">
                  <c:v>7.8153192245113058E-11</c:v>
                </c:pt>
                <c:pt idx="2020">
                  <c:v>7.8153192245113058E-11</c:v>
                </c:pt>
                <c:pt idx="2021">
                  <c:v>7.8153192245113058E-11</c:v>
                </c:pt>
                <c:pt idx="2022">
                  <c:v>7.8153192245113058E-11</c:v>
                </c:pt>
                <c:pt idx="2023">
                  <c:v>7.8153192245113058E-11</c:v>
                </c:pt>
                <c:pt idx="2024">
                  <c:v>7.8153192245113058E-11</c:v>
                </c:pt>
                <c:pt idx="2025">
                  <c:v>7.8153192245113058E-11</c:v>
                </c:pt>
                <c:pt idx="2026">
                  <c:v>7.8153192245113058E-11</c:v>
                </c:pt>
                <c:pt idx="2027">
                  <c:v>7.8153192245113058E-11</c:v>
                </c:pt>
                <c:pt idx="2028">
                  <c:v>7.8153192245113058E-11</c:v>
                </c:pt>
                <c:pt idx="2029">
                  <c:v>7.8153192245113058E-11</c:v>
                </c:pt>
                <c:pt idx="2030">
                  <c:v>7.8153192245113058E-11</c:v>
                </c:pt>
                <c:pt idx="2031">
                  <c:v>7.8153192245113058E-11</c:v>
                </c:pt>
                <c:pt idx="2032">
                  <c:v>7.8153192245113058E-11</c:v>
                </c:pt>
                <c:pt idx="2033">
                  <c:v>7.8153192245113058E-11</c:v>
                </c:pt>
                <c:pt idx="2034">
                  <c:v>7.8153192245113058E-11</c:v>
                </c:pt>
                <c:pt idx="2035">
                  <c:v>7.8153192245113058E-11</c:v>
                </c:pt>
                <c:pt idx="2036">
                  <c:v>7.8153192245113058E-11</c:v>
                </c:pt>
                <c:pt idx="2037">
                  <c:v>7.8153192245113058E-11</c:v>
                </c:pt>
                <c:pt idx="2038">
                  <c:v>7.8153192245113058E-11</c:v>
                </c:pt>
                <c:pt idx="2039">
                  <c:v>7.8153192245113058E-11</c:v>
                </c:pt>
                <c:pt idx="2040">
                  <c:v>7.8153192245113058E-11</c:v>
                </c:pt>
                <c:pt idx="2041">
                  <c:v>7.8153192245113058E-11</c:v>
                </c:pt>
                <c:pt idx="2042">
                  <c:v>7.8153192245113058E-11</c:v>
                </c:pt>
                <c:pt idx="2043">
                  <c:v>7.8153192245113058E-11</c:v>
                </c:pt>
                <c:pt idx="2044">
                  <c:v>7.8153192245113058E-11</c:v>
                </c:pt>
                <c:pt idx="2045">
                  <c:v>7.8153192245113058E-11</c:v>
                </c:pt>
                <c:pt idx="2046">
                  <c:v>7.8153192245113058E-11</c:v>
                </c:pt>
                <c:pt idx="2047">
                  <c:v>7.8153192245113058E-11</c:v>
                </c:pt>
                <c:pt idx="2048">
                  <c:v>7.8153192245113058E-11</c:v>
                </c:pt>
                <c:pt idx="2049">
                  <c:v>7.8153192245113058E-11</c:v>
                </c:pt>
                <c:pt idx="2050">
                  <c:v>7.8153192245113058E-11</c:v>
                </c:pt>
                <c:pt idx="2051">
                  <c:v>7.8153192245113058E-11</c:v>
                </c:pt>
                <c:pt idx="2052">
                  <c:v>7.8153192245113058E-11</c:v>
                </c:pt>
                <c:pt idx="2053">
                  <c:v>7.8153192245113058E-11</c:v>
                </c:pt>
                <c:pt idx="2054">
                  <c:v>7.8153192245113058E-11</c:v>
                </c:pt>
                <c:pt idx="2055">
                  <c:v>7.8153192245113058E-11</c:v>
                </c:pt>
                <c:pt idx="2056">
                  <c:v>7.8153192245113058E-11</c:v>
                </c:pt>
                <c:pt idx="2057">
                  <c:v>7.8153192245113058E-11</c:v>
                </c:pt>
                <c:pt idx="2058">
                  <c:v>7.8153192245113058E-11</c:v>
                </c:pt>
                <c:pt idx="2059">
                  <c:v>7.8153192245113058E-11</c:v>
                </c:pt>
                <c:pt idx="2060">
                  <c:v>7.8153192245113058E-11</c:v>
                </c:pt>
                <c:pt idx="2061">
                  <c:v>7.8153192245113058E-11</c:v>
                </c:pt>
                <c:pt idx="2062">
                  <c:v>7.8153192245113058E-11</c:v>
                </c:pt>
                <c:pt idx="2063">
                  <c:v>7.8153192245113058E-11</c:v>
                </c:pt>
                <c:pt idx="2064">
                  <c:v>7.8153192245113058E-11</c:v>
                </c:pt>
                <c:pt idx="2065">
                  <c:v>7.8153192245113058E-11</c:v>
                </c:pt>
                <c:pt idx="2066">
                  <c:v>7.8153192245113058E-11</c:v>
                </c:pt>
                <c:pt idx="2067">
                  <c:v>7.8153192245113058E-11</c:v>
                </c:pt>
                <c:pt idx="2068">
                  <c:v>7.8153192245113058E-11</c:v>
                </c:pt>
                <c:pt idx="2069">
                  <c:v>7.8153192245113058E-11</c:v>
                </c:pt>
                <c:pt idx="2070">
                  <c:v>7.8153192245113058E-11</c:v>
                </c:pt>
                <c:pt idx="2071">
                  <c:v>7.8153192245113058E-11</c:v>
                </c:pt>
                <c:pt idx="2072">
                  <c:v>7.8153192245113058E-11</c:v>
                </c:pt>
                <c:pt idx="2073">
                  <c:v>7.8153192245113058E-11</c:v>
                </c:pt>
                <c:pt idx="2074">
                  <c:v>7.8153192245113058E-11</c:v>
                </c:pt>
                <c:pt idx="2075">
                  <c:v>7.8153192245113058E-11</c:v>
                </c:pt>
                <c:pt idx="2076">
                  <c:v>7.8153192245113058E-11</c:v>
                </c:pt>
                <c:pt idx="2077">
                  <c:v>7.8153192245113058E-11</c:v>
                </c:pt>
                <c:pt idx="2078">
                  <c:v>7.8153192245113058E-11</c:v>
                </c:pt>
                <c:pt idx="2079">
                  <c:v>7.8153192245113058E-11</c:v>
                </c:pt>
                <c:pt idx="2080">
                  <c:v>7.8153192245113058E-11</c:v>
                </c:pt>
                <c:pt idx="2081">
                  <c:v>7.8153192245113058E-11</c:v>
                </c:pt>
                <c:pt idx="2082">
                  <c:v>7.8153192245113058E-11</c:v>
                </c:pt>
                <c:pt idx="2083">
                  <c:v>7.8153192245113058E-11</c:v>
                </c:pt>
                <c:pt idx="2084">
                  <c:v>7.8153192245113058E-11</c:v>
                </c:pt>
                <c:pt idx="2085">
                  <c:v>7.8153192245113058E-11</c:v>
                </c:pt>
                <c:pt idx="2086">
                  <c:v>7.8153192245113058E-11</c:v>
                </c:pt>
                <c:pt idx="2087">
                  <c:v>7.8153192245113058E-11</c:v>
                </c:pt>
                <c:pt idx="2088">
                  <c:v>7.8153192245113058E-11</c:v>
                </c:pt>
                <c:pt idx="2089">
                  <c:v>7.8153192245113058E-11</c:v>
                </c:pt>
                <c:pt idx="2090">
                  <c:v>7.8153192245113058E-11</c:v>
                </c:pt>
                <c:pt idx="2091">
                  <c:v>7.8153192245113058E-11</c:v>
                </c:pt>
                <c:pt idx="2092">
                  <c:v>7.8153192245113058E-11</c:v>
                </c:pt>
                <c:pt idx="2093">
                  <c:v>7.8153192245113058E-11</c:v>
                </c:pt>
                <c:pt idx="2094">
                  <c:v>7.8153192245113058E-11</c:v>
                </c:pt>
                <c:pt idx="2095">
                  <c:v>7.8153192245113058E-11</c:v>
                </c:pt>
                <c:pt idx="2096">
                  <c:v>7.8153192245113058E-11</c:v>
                </c:pt>
                <c:pt idx="2097">
                  <c:v>7.8153192245113058E-11</c:v>
                </c:pt>
                <c:pt idx="2098">
                  <c:v>7.8153192245113058E-11</c:v>
                </c:pt>
                <c:pt idx="2099">
                  <c:v>7.8153192245113058E-11</c:v>
                </c:pt>
                <c:pt idx="2100">
                  <c:v>7.8153192245113058E-11</c:v>
                </c:pt>
                <c:pt idx="2101">
                  <c:v>7.8153192245113058E-11</c:v>
                </c:pt>
                <c:pt idx="2102">
                  <c:v>7.8153192245113058E-11</c:v>
                </c:pt>
                <c:pt idx="2103">
                  <c:v>7.8153192245113058E-11</c:v>
                </c:pt>
                <c:pt idx="2104">
                  <c:v>7.8153192245113058E-11</c:v>
                </c:pt>
                <c:pt idx="2105">
                  <c:v>7.8153192245113058E-11</c:v>
                </c:pt>
                <c:pt idx="2106">
                  <c:v>7.8153192245113058E-11</c:v>
                </c:pt>
                <c:pt idx="2107">
                  <c:v>7.8153192245113058E-11</c:v>
                </c:pt>
                <c:pt idx="2108">
                  <c:v>7.8153192245113058E-11</c:v>
                </c:pt>
                <c:pt idx="2109">
                  <c:v>7.8153192245113058E-11</c:v>
                </c:pt>
                <c:pt idx="2110">
                  <c:v>7.8153192245113058E-11</c:v>
                </c:pt>
                <c:pt idx="2111">
                  <c:v>7.8153192245113058E-11</c:v>
                </c:pt>
                <c:pt idx="2112">
                  <c:v>7.8153192245113058E-11</c:v>
                </c:pt>
                <c:pt idx="2113">
                  <c:v>7.8153192245113058E-11</c:v>
                </c:pt>
                <c:pt idx="2114">
                  <c:v>7.8153192245113058E-11</c:v>
                </c:pt>
                <c:pt idx="2115">
                  <c:v>7.8153192245113058E-11</c:v>
                </c:pt>
                <c:pt idx="2116">
                  <c:v>7.8153192245113058E-11</c:v>
                </c:pt>
                <c:pt idx="2117">
                  <c:v>7.8153192245113058E-11</c:v>
                </c:pt>
                <c:pt idx="2118">
                  <c:v>7.8153192245113058E-11</c:v>
                </c:pt>
                <c:pt idx="2119">
                  <c:v>7.8153192245113058E-11</c:v>
                </c:pt>
                <c:pt idx="2120">
                  <c:v>7.8153192245113058E-11</c:v>
                </c:pt>
                <c:pt idx="2121">
                  <c:v>7.8153192245113058E-11</c:v>
                </c:pt>
                <c:pt idx="2122">
                  <c:v>7.8153192245113058E-11</c:v>
                </c:pt>
                <c:pt idx="2123">
                  <c:v>7.8153192245113058E-11</c:v>
                </c:pt>
                <c:pt idx="2124">
                  <c:v>7.8153192245113058E-11</c:v>
                </c:pt>
                <c:pt idx="2125">
                  <c:v>7.8153192245113058E-11</c:v>
                </c:pt>
                <c:pt idx="2126">
                  <c:v>7.8153192245113058E-11</c:v>
                </c:pt>
                <c:pt idx="2127">
                  <c:v>7.8153192245113058E-11</c:v>
                </c:pt>
                <c:pt idx="2128">
                  <c:v>7.8153192245113058E-11</c:v>
                </c:pt>
                <c:pt idx="2129">
                  <c:v>7.8153192245113058E-11</c:v>
                </c:pt>
                <c:pt idx="2130">
                  <c:v>7.8153192245113058E-11</c:v>
                </c:pt>
                <c:pt idx="2131">
                  <c:v>7.8153192245113058E-11</c:v>
                </c:pt>
                <c:pt idx="2132">
                  <c:v>7.8153192245113058E-11</c:v>
                </c:pt>
                <c:pt idx="2133">
                  <c:v>7.8153192245113058E-11</c:v>
                </c:pt>
                <c:pt idx="2134">
                  <c:v>7.8153192245113058E-11</c:v>
                </c:pt>
                <c:pt idx="2135">
                  <c:v>7.8153192245113058E-11</c:v>
                </c:pt>
                <c:pt idx="2136">
                  <c:v>7.8153192245113058E-11</c:v>
                </c:pt>
                <c:pt idx="2137">
                  <c:v>7.8153192245113058E-11</c:v>
                </c:pt>
                <c:pt idx="2138">
                  <c:v>7.8153192245113058E-11</c:v>
                </c:pt>
                <c:pt idx="2139">
                  <c:v>7.8153192245113058E-11</c:v>
                </c:pt>
                <c:pt idx="2140">
                  <c:v>7.8153192245113058E-11</c:v>
                </c:pt>
                <c:pt idx="2141">
                  <c:v>7.8153192245113058E-11</c:v>
                </c:pt>
                <c:pt idx="2142">
                  <c:v>7.8153192245113058E-11</c:v>
                </c:pt>
                <c:pt idx="2143">
                  <c:v>7.8153192245113058E-11</c:v>
                </c:pt>
                <c:pt idx="2144">
                  <c:v>7.8153192245113058E-11</c:v>
                </c:pt>
                <c:pt idx="2145">
                  <c:v>7.8153192245113058E-11</c:v>
                </c:pt>
                <c:pt idx="2146">
                  <c:v>7.8153192245113058E-11</c:v>
                </c:pt>
                <c:pt idx="2147">
                  <c:v>7.8153192245113058E-11</c:v>
                </c:pt>
                <c:pt idx="2148">
                  <c:v>7.8153192245113058E-11</c:v>
                </c:pt>
                <c:pt idx="2149">
                  <c:v>7.8153192245113058E-11</c:v>
                </c:pt>
                <c:pt idx="2150">
                  <c:v>7.8153192245113058E-11</c:v>
                </c:pt>
                <c:pt idx="2151">
                  <c:v>7.8153192245113058E-11</c:v>
                </c:pt>
                <c:pt idx="2152">
                  <c:v>7.8153192245113058E-11</c:v>
                </c:pt>
                <c:pt idx="2153">
                  <c:v>7.8153192245113058E-11</c:v>
                </c:pt>
                <c:pt idx="2154">
                  <c:v>7.8153192245113058E-11</c:v>
                </c:pt>
                <c:pt idx="2155">
                  <c:v>7.8153192245113058E-11</c:v>
                </c:pt>
                <c:pt idx="2156">
                  <c:v>7.8153192245113058E-11</c:v>
                </c:pt>
                <c:pt idx="2157">
                  <c:v>7.8153192245113058E-11</c:v>
                </c:pt>
                <c:pt idx="2158">
                  <c:v>7.8153192245113058E-11</c:v>
                </c:pt>
                <c:pt idx="2159">
                  <c:v>7.8153192245113058E-11</c:v>
                </c:pt>
                <c:pt idx="2160">
                  <c:v>7.8153192245113058E-11</c:v>
                </c:pt>
                <c:pt idx="2161">
                  <c:v>7.8153192245113058E-11</c:v>
                </c:pt>
                <c:pt idx="2162">
                  <c:v>7.8153192245113058E-11</c:v>
                </c:pt>
                <c:pt idx="2163">
                  <c:v>7.8153192245113058E-11</c:v>
                </c:pt>
                <c:pt idx="2164">
                  <c:v>7.8153192245113058E-11</c:v>
                </c:pt>
                <c:pt idx="2165">
                  <c:v>7.8153192245113058E-11</c:v>
                </c:pt>
                <c:pt idx="2166">
                  <c:v>7.8153192245113058E-11</c:v>
                </c:pt>
                <c:pt idx="2167">
                  <c:v>7.8153192245113058E-11</c:v>
                </c:pt>
                <c:pt idx="2168">
                  <c:v>7.8153192245113058E-11</c:v>
                </c:pt>
                <c:pt idx="2169">
                  <c:v>7.8153192245113058E-11</c:v>
                </c:pt>
                <c:pt idx="2170">
                  <c:v>7.8153192245113058E-11</c:v>
                </c:pt>
                <c:pt idx="2171">
                  <c:v>7.8153192245113058E-11</c:v>
                </c:pt>
                <c:pt idx="2172">
                  <c:v>7.8153192245113058E-11</c:v>
                </c:pt>
                <c:pt idx="2173">
                  <c:v>7.8153192245113058E-11</c:v>
                </c:pt>
                <c:pt idx="2174">
                  <c:v>7.8153192245113058E-11</c:v>
                </c:pt>
                <c:pt idx="2175">
                  <c:v>7.8153192245113058E-11</c:v>
                </c:pt>
                <c:pt idx="2176">
                  <c:v>7.8153192245113058E-11</c:v>
                </c:pt>
                <c:pt idx="2177">
                  <c:v>7.8153192245113058E-11</c:v>
                </c:pt>
                <c:pt idx="2178">
                  <c:v>7.8153192245113058E-11</c:v>
                </c:pt>
                <c:pt idx="2179">
                  <c:v>7.8153192245113058E-11</c:v>
                </c:pt>
                <c:pt idx="2180">
                  <c:v>7.8153192245113058E-11</c:v>
                </c:pt>
                <c:pt idx="2181">
                  <c:v>7.8153192245113058E-11</c:v>
                </c:pt>
                <c:pt idx="2182">
                  <c:v>7.8153192245113058E-11</c:v>
                </c:pt>
                <c:pt idx="2183">
                  <c:v>7.8153192245113058E-11</c:v>
                </c:pt>
                <c:pt idx="2184">
                  <c:v>7.8153192245113058E-11</c:v>
                </c:pt>
                <c:pt idx="2185">
                  <c:v>7.8153192245113058E-11</c:v>
                </c:pt>
                <c:pt idx="2186">
                  <c:v>7.8153192245113058E-11</c:v>
                </c:pt>
                <c:pt idx="2187">
                  <c:v>7.8153192245113058E-11</c:v>
                </c:pt>
                <c:pt idx="2188">
                  <c:v>7.8153192245113058E-11</c:v>
                </c:pt>
                <c:pt idx="2189">
                  <c:v>7.8153192245113058E-11</c:v>
                </c:pt>
                <c:pt idx="2190">
                  <c:v>7.8153192245113058E-11</c:v>
                </c:pt>
                <c:pt idx="2191">
                  <c:v>7.8153192245113058E-11</c:v>
                </c:pt>
                <c:pt idx="2192">
                  <c:v>7.8153192245113058E-11</c:v>
                </c:pt>
                <c:pt idx="2193">
                  <c:v>7.8153192245113058E-11</c:v>
                </c:pt>
                <c:pt idx="2194">
                  <c:v>7.8153192245113058E-11</c:v>
                </c:pt>
                <c:pt idx="2195">
                  <c:v>7.8153192245113058E-11</c:v>
                </c:pt>
                <c:pt idx="2196">
                  <c:v>7.8153192245113058E-11</c:v>
                </c:pt>
                <c:pt idx="2197">
                  <c:v>7.8153192245113058E-11</c:v>
                </c:pt>
                <c:pt idx="2198">
                  <c:v>7.8153192245113058E-11</c:v>
                </c:pt>
                <c:pt idx="2199">
                  <c:v>7.8153192245113058E-11</c:v>
                </c:pt>
                <c:pt idx="2200">
                  <c:v>7.8153192245113058E-11</c:v>
                </c:pt>
                <c:pt idx="2201">
                  <c:v>7.8153192245113058E-11</c:v>
                </c:pt>
                <c:pt idx="2202">
                  <c:v>7.8153192245113058E-11</c:v>
                </c:pt>
                <c:pt idx="2203">
                  <c:v>7.8153192245113058E-11</c:v>
                </c:pt>
                <c:pt idx="2204">
                  <c:v>7.8153192245113058E-11</c:v>
                </c:pt>
                <c:pt idx="2205">
                  <c:v>7.8153192245113058E-11</c:v>
                </c:pt>
                <c:pt idx="2206">
                  <c:v>7.8153192245113058E-11</c:v>
                </c:pt>
                <c:pt idx="2207">
                  <c:v>7.8153192245113058E-11</c:v>
                </c:pt>
                <c:pt idx="2208">
                  <c:v>7.8153192245113058E-11</c:v>
                </c:pt>
                <c:pt idx="2209">
                  <c:v>7.8153192245113058E-11</c:v>
                </c:pt>
                <c:pt idx="2210">
                  <c:v>7.8153192245113058E-11</c:v>
                </c:pt>
                <c:pt idx="2211">
                  <c:v>7.8153192245113058E-11</c:v>
                </c:pt>
                <c:pt idx="2212">
                  <c:v>7.8153192245113058E-11</c:v>
                </c:pt>
                <c:pt idx="2213">
                  <c:v>7.8153192245113058E-11</c:v>
                </c:pt>
                <c:pt idx="2214">
                  <c:v>7.8153192245113058E-11</c:v>
                </c:pt>
                <c:pt idx="2215">
                  <c:v>7.8153192245113058E-11</c:v>
                </c:pt>
                <c:pt idx="2216">
                  <c:v>7.8153192245113058E-11</c:v>
                </c:pt>
                <c:pt idx="2217">
                  <c:v>7.8153192245113058E-11</c:v>
                </c:pt>
                <c:pt idx="2218">
                  <c:v>7.8153192245113058E-11</c:v>
                </c:pt>
                <c:pt idx="2219">
                  <c:v>7.8153192245113058E-11</c:v>
                </c:pt>
                <c:pt idx="2220">
                  <c:v>7.8153192245113058E-11</c:v>
                </c:pt>
                <c:pt idx="2221">
                  <c:v>7.8153192245113058E-11</c:v>
                </c:pt>
                <c:pt idx="2222">
                  <c:v>7.8153192245113058E-11</c:v>
                </c:pt>
                <c:pt idx="2223">
                  <c:v>7.8153192245113058E-11</c:v>
                </c:pt>
                <c:pt idx="2224">
                  <c:v>7.8153192245113058E-11</c:v>
                </c:pt>
                <c:pt idx="2225">
                  <c:v>7.8153192245113058E-11</c:v>
                </c:pt>
                <c:pt idx="2226">
                  <c:v>7.8153192245113058E-11</c:v>
                </c:pt>
                <c:pt idx="2227">
                  <c:v>7.8153192245113058E-11</c:v>
                </c:pt>
                <c:pt idx="2228">
                  <c:v>7.8153192245113058E-11</c:v>
                </c:pt>
                <c:pt idx="2229">
                  <c:v>7.8153192245113058E-11</c:v>
                </c:pt>
                <c:pt idx="2230">
                  <c:v>7.8153192245113058E-11</c:v>
                </c:pt>
                <c:pt idx="2231">
                  <c:v>7.8153192245113058E-11</c:v>
                </c:pt>
                <c:pt idx="2232">
                  <c:v>7.8153192245113058E-11</c:v>
                </c:pt>
                <c:pt idx="2233">
                  <c:v>7.8153192245113058E-11</c:v>
                </c:pt>
                <c:pt idx="2234">
                  <c:v>7.8153192245113058E-11</c:v>
                </c:pt>
                <c:pt idx="2235">
                  <c:v>7.8153192245113058E-11</c:v>
                </c:pt>
                <c:pt idx="2236">
                  <c:v>7.8153192245113058E-11</c:v>
                </c:pt>
                <c:pt idx="2237">
                  <c:v>7.8153192245113058E-11</c:v>
                </c:pt>
                <c:pt idx="2238">
                  <c:v>7.8153192245113058E-11</c:v>
                </c:pt>
                <c:pt idx="2239">
                  <c:v>7.8153192245113058E-11</c:v>
                </c:pt>
                <c:pt idx="2240">
                  <c:v>7.8153192245113058E-11</c:v>
                </c:pt>
                <c:pt idx="2241">
                  <c:v>7.8153192245113058E-11</c:v>
                </c:pt>
                <c:pt idx="2242">
                  <c:v>7.8153192245113058E-11</c:v>
                </c:pt>
                <c:pt idx="2243">
                  <c:v>7.8153192245113058E-11</c:v>
                </c:pt>
                <c:pt idx="2244">
                  <c:v>7.8153192245113058E-11</c:v>
                </c:pt>
                <c:pt idx="2245">
                  <c:v>7.8153192245113058E-11</c:v>
                </c:pt>
                <c:pt idx="2246">
                  <c:v>7.8153192245113058E-11</c:v>
                </c:pt>
                <c:pt idx="2247">
                  <c:v>7.8153192245113058E-11</c:v>
                </c:pt>
                <c:pt idx="2248">
                  <c:v>7.8153192245113058E-11</c:v>
                </c:pt>
                <c:pt idx="2249">
                  <c:v>7.8153192245113058E-11</c:v>
                </c:pt>
                <c:pt idx="2250">
                  <c:v>7.8153192245113058E-11</c:v>
                </c:pt>
                <c:pt idx="2251">
                  <c:v>7.8153192245113058E-11</c:v>
                </c:pt>
                <c:pt idx="2252">
                  <c:v>7.8153192245113058E-11</c:v>
                </c:pt>
                <c:pt idx="2253">
                  <c:v>7.8153192245113058E-11</c:v>
                </c:pt>
                <c:pt idx="2254">
                  <c:v>7.8153192245113058E-11</c:v>
                </c:pt>
                <c:pt idx="2255">
                  <c:v>7.8153192245113058E-11</c:v>
                </c:pt>
                <c:pt idx="2256">
                  <c:v>7.8153192245113058E-11</c:v>
                </c:pt>
                <c:pt idx="2257">
                  <c:v>7.8153192245113058E-11</c:v>
                </c:pt>
                <c:pt idx="2258">
                  <c:v>7.8153192245113058E-11</c:v>
                </c:pt>
                <c:pt idx="2259">
                  <c:v>7.8153192245113058E-11</c:v>
                </c:pt>
                <c:pt idx="2260">
                  <c:v>7.8153192245113058E-11</c:v>
                </c:pt>
                <c:pt idx="2261">
                  <c:v>7.8153192245113058E-11</c:v>
                </c:pt>
                <c:pt idx="2262">
                  <c:v>7.8153192245113058E-11</c:v>
                </c:pt>
                <c:pt idx="2263">
                  <c:v>7.8153192245113058E-11</c:v>
                </c:pt>
                <c:pt idx="2264">
                  <c:v>7.8153192245113058E-11</c:v>
                </c:pt>
                <c:pt idx="2265">
                  <c:v>7.8153192245113058E-11</c:v>
                </c:pt>
                <c:pt idx="2266">
                  <c:v>7.8153192245113058E-11</c:v>
                </c:pt>
                <c:pt idx="2267">
                  <c:v>7.8153192245113058E-11</c:v>
                </c:pt>
                <c:pt idx="2268">
                  <c:v>7.8153192245113058E-11</c:v>
                </c:pt>
                <c:pt idx="2269">
                  <c:v>7.8153192245113058E-11</c:v>
                </c:pt>
                <c:pt idx="2270">
                  <c:v>7.8153192245113058E-11</c:v>
                </c:pt>
                <c:pt idx="2271">
                  <c:v>7.8153192245113058E-11</c:v>
                </c:pt>
                <c:pt idx="2272">
                  <c:v>7.8153192245113058E-11</c:v>
                </c:pt>
                <c:pt idx="2273">
                  <c:v>7.8153192245113058E-11</c:v>
                </c:pt>
                <c:pt idx="2274">
                  <c:v>7.8153192245113058E-11</c:v>
                </c:pt>
                <c:pt idx="2275">
                  <c:v>7.8153192245113058E-11</c:v>
                </c:pt>
                <c:pt idx="2276">
                  <c:v>7.8153192245113058E-11</c:v>
                </c:pt>
                <c:pt idx="2277">
                  <c:v>7.8153192245113058E-11</c:v>
                </c:pt>
                <c:pt idx="2278">
                  <c:v>7.8153192245113058E-11</c:v>
                </c:pt>
                <c:pt idx="2279">
                  <c:v>7.8153192245113058E-11</c:v>
                </c:pt>
                <c:pt idx="2280">
                  <c:v>7.8153192245113058E-11</c:v>
                </c:pt>
                <c:pt idx="2281">
                  <c:v>7.8153192245113058E-11</c:v>
                </c:pt>
                <c:pt idx="2282">
                  <c:v>7.8153192245113058E-11</c:v>
                </c:pt>
                <c:pt idx="2283">
                  <c:v>7.8153192245113058E-11</c:v>
                </c:pt>
                <c:pt idx="2284">
                  <c:v>7.8153192245113058E-11</c:v>
                </c:pt>
                <c:pt idx="2285">
                  <c:v>7.8153192245113058E-11</c:v>
                </c:pt>
                <c:pt idx="2286">
                  <c:v>7.8153192245113058E-11</c:v>
                </c:pt>
                <c:pt idx="2287">
                  <c:v>7.8153192245113058E-11</c:v>
                </c:pt>
                <c:pt idx="2288">
                  <c:v>7.8153192245113058E-11</c:v>
                </c:pt>
                <c:pt idx="2289">
                  <c:v>7.8153192245113058E-11</c:v>
                </c:pt>
                <c:pt idx="2290">
                  <c:v>7.8153192245113058E-11</c:v>
                </c:pt>
                <c:pt idx="2291">
                  <c:v>7.8153192245113058E-11</c:v>
                </c:pt>
                <c:pt idx="2292">
                  <c:v>7.8153192245113058E-11</c:v>
                </c:pt>
                <c:pt idx="2293">
                  <c:v>7.8153192245113058E-11</c:v>
                </c:pt>
                <c:pt idx="2294">
                  <c:v>7.8153192245113058E-11</c:v>
                </c:pt>
                <c:pt idx="2295">
                  <c:v>7.8153192245113058E-11</c:v>
                </c:pt>
                <c:pt idx="2296">
                  <c:v>7.8153192245113058E-11</c:v>
                </c:pt>
                <c:pt idx="2297">
                  <c:v>7.8153192245113058E-11</c:v>
                </c:pt>
                <c:pt idx="2298">
                  <c:v>7.8153192245113058E-11</c:v>
                </c:pt>
                <c:pt idx="2299">
                  <c:v>7.8153192245113058E-11</c:v>
                </c:pt>
                <c:pt idx="2300">
                  <c:v>7.8153192245113058E-11</c:v>
                </c:pt>
                <c:pt idx="2301">
                  <c:v>7.8153192245113058E-11</c:v>
                </c:pt>
                <c:pt idx="2302">
                  <c:v>7.8153192245113058E-11</c:v>
                </c:pt>
                <c:pt idx="2303">
                  <c:v>7.8153192245113058E-11</c:v>
                </c:pt>
                <c:pt idx="2304">
                  <c:v>7.8153192245113058E-11</c:v>
                </c:pt>
                <c:pt idx="2305">
                  <c:v>7.8153192245113058E-11</c:v>
                </c:pt>
                <c:pt idx="2306">
                  <c:v>7.8153192245113058E-11</c:v>
                </c:pt>
                <c:pt idx="2307">
                  <c:v>7.8153192245113058E-11</c:v>
                </c:pt>
                <c:pt idx="2308">
                  <c:v>7.8153192245113058E-11</c:v>
                </c:pt>
                <c:pt idx="2309">
                  <c:v>7.8153192245113058E-11</c:v>
                </c:pt>
                <c:pt idx="2310">
                  <c:v>7.8153192245113058E-11</c:v>
                </c:pt>
                <c:pt idx="2311">
                  <c:v>7.8153192245113058E-11</c:v>
                </c:pt>
                <c:pt idx="2312">
                  <c:v>7.8153192245113058E-11</c:v>
                </c:pt>
                <c:pt idx="2313">
                  <c:v>7.8153192245113058E-11</c:v>
                </c:pt>
                <c:pt idx="2314">
                  <c:v>7.8153192245113058E-11</c:v>
                </c:pt>
                <c:pt idx="2315">
                  <c:v>7.8153192245113058E-11</c:v>
                </c:pt>
                <c:pt idx="2316">
                  <c:v>7.8153192245113058E-11</c:v>
                </c:pt>
                <c:pt idx="2317">
                  <c:v>7.8153192245113058E-11</c:v>
                </c:pt>
                <c:pt idx="2318">
                  <c:v>7.8153192245113058E-11</c:v>
                </c:pt>
                <c:pt idx="2319">
                  <c:v>7.8153192245113058E-11</c:v>
                </c:pt>
                <c:pt idx="2320">
                  <c:v>7.8153192245113058E-11</c:v>
                </c:pt>
                <c:pt idx="2321">
                  <c:v>7.8153192245113058E-11</c:v>
                </c:pt>
                <c:pt idx="2322">
                  <c:v>7.8153192245113058E-11</c:v>
                </c:pt>
                <c:pt idx="2323">
                  <c:v>7.8153192245113058E-11</c:v>
                </c:pt>
                <c:pt idx="2324">
                  <c:v>7.8153192245113058E-11</c:v>
                </c:pt>
                <c:pt idx="2325">
                  <c:v>7.8153192245113058E-11</c:v>
                </c:pt>
                <c:pt idx="2326">
                  <c:v>7.8153192245113058E-11</c:v>
                </c:pt>
                <c:pt idx="2327">
                  <c:v>7.8153192245113058E-11</c:v>
                </c:pt>
                <c:pt idx="2328">
                  <c:v>7.8153192245113058E-11</c:v>
                </c:pt>
                <c:pt idx="2329">
                  <c:v>7.8153192245113058E-11</c:v>
                </c:pt>
                <c:pt idx="2330">
                  <c:v>7.8153192245113058E-11</c:v>
                </c:pt>
                <c:pt idx="2331">
                  <c:v>7.8153192245113058E-11</c:v>
                </c:pt>
                <c:pt idx="2332">
                  <c:v>7.8153192245113058E-11</c:v>
                </c:pt>
                <c:pt idx="2333">
                  <c:v>7.8153192245113058E-11</c:v>
                </c:pt>
                <c:pt idx="2334">
                  <c:v>7.8153192245113058E-11</c:v>
                </c:pt>
                <c:pt idx="2335">
                  <c:v>7.8153192245113058E-11</c:v>
                </c:pt>
                <c:pt idx="2336">
                  <c:v>7.8153192245113058E-11</c:v>
                </c:pt>
                <c:pt idx="2337">
                  <c:v>7.8153192245113058E-11</c:v>
                </c:pt>
                <c:pt idx="2338">
                  <c:v>7.8153192245113058E-11</c:v>
                </c:pt>
                <c:pt idx="2339">
                  <c:v>7.8153192245113058E-11</c:v>
                </c:pt>
                <c:pt idx="2340">
                  <c:v>7.8153192245113058E-11</c:v>
                </c:pt>
                <c:pt idx="2341">
                  <c:v>7.8153192245113058E-11</c:v>
                </c:pt>
                <c:pt idx="2342">
                  <c:v>7.8153192245113058E-11</c:v>
                </c:pt>
                <c:pt idx="2343">
                  <c:v>7.8153192245113058E-11</c:v>
                </c:pt>
                <c:pt idx="2344">
                  <c:v>7.8153192245113058E-11</c:v>
                </c:pt>
                <c:pt idx="2345">
                  <c:v>7.8153192245113058E-11</c:v>
                </c:pt>
                <c:pt idx="2346">
                  <c:v>7.8153192245113058E-11</c:v>
                </c:pt>
                <c:pt idx="2347">
                  <c:v>7.8153192245113058E-11</c:v>
                </c:pt>
                <c:pt idx="2348">
                  <c:v>7.8153192245113058E-11</c:v>
                </c:pt>
                <c:pt idx="2349">
                  <c:v>7.8153192245113058E-11</c:v>
                </c:pt>
                <c:pt idx="2350">
                  <c:v>7.8153192245113058E-11</c:v>
                </c:pt>
                <c:pt idx="2351">
                  <c:v>7.8153192245113058E-11</c:v>
                </c:pt>
                <c:pt idx="2352">
                  <c:v>7.8153192245113058E-11</c:v>
                </c:pt>
                <c:pt idx="2353">
                  <c:v>7.8153192245113058E-11</c:v>
                </c:pt>
                <c:pt idx="2354">
                  <c:v>7.8153192245113058E-11</c:v>
                </c:pt>
                <c:pt idx="2355">
                  <c:v>7.8153192245113058E-11</c:v>
                </c:pt>
                <c:pt idx="2356">
                  <c:v>7.8153192245113058E-11</c:v>
                </c:pt>
                <c:pt idx="2357">
                  <c:v>7.8153192245113058E-11</c:v>
                </c:pt>
                <c:pt idx="2358">
                  <c:v>7.8153192245113058E-11</c:v>
                </c:pt>
                <c:pt idx="2359">
                  <c:v>7.8153192245113058E-11</c:v>
                </c:pt>
                <c:pt idx="2360">
                  <c:v>7.8153192245113058E-11</c:v>
                </c:pt>
                <c:pt idx="2361">
                  <c:v>7.8153192245113058E-11</c:v>
                </c:pt>
                <c:pt idx="2362">
                  <c:v>7.8153192245113058E-11</c:v>
                </c:pt>
                <c:pt idx="2363">
                  <c:v>7.8153192245113058E-11</c:v>
                </c:pt>
                <c:pt idx="2364">
                  <c:v>7.8153192245113058E-11</c:v>
                </c:pt>
                <c:pt idx="2365">
                  <c:v>7.8153192245113058E-11</c:v>
                </c:pt>
                <c:pt idx="2366">
                  <c:v>7.8153192245113058E-11</c:v>
                </c:pt>
                <c:pt idx="2367">
                  <c:v>7.8153192245113058E-11</c:v>
                </c:pt>
                <c:pt idx="2368">
                  <c:v>7.8153192245113058E-11</c:v>
                </c:pt>
                <c:pt idx="2369">
                  <c:v>7.8153192245113058E-11</c:v>
                </c:pt>
                <c:pt idx="2370">
                  <c:v>7.8153192245113058E-11</c:v>
                </c:pt>
                <c:pt idx="2371">
                  <c:v>7.8153192245113058E-11</c:v>
                </c:pt>
                <c:pt idx="2372">
                  <c:v>7.8153192245113058E-11</c:v>
                </c:pt>
                <c:pt idx="2373">
                  <c:v>7.8153192245113058E-11</c:v>
                </c:pt>
                <c:pt idx="2374">
                  <c:v>7.8153192245113058E-11</c:v>
                </c:pt>
                <c:pt idx="2375">
                  <c:v>7.8153192245113058E-11</c:v>
                </c:pt>
                <c:pt idx="2376">
                  <c:v>7.8153192245113058E-11</c:v>
                </c:pt>
                <c:pt idx="2377">
                  <c:v>7.8153192245113058E-11</c:v>
                </c:pt>
                <c:pt idx="2378">
                  <c:v>7.8153192245113058E-11</c:v>
                </c:pt>
                <c:pt idx="2379">
                  <c:v>7.8153192245113058E-11</c:v>
                </c:pt>
                <c:pt idx="2380">
                  <c:v>7.8153192245113058E-11</c:v>
                </c:pt>
                <c:pt idx="2381">
                  <c:v>7.8153192245113058E-11</c:v>
                </c:pt>
                <c:pt idx="2382">
                  <c:v>7.8153192245113058E-11</c:v>
                </c:pt>
                <c:pt idx="2383">
                  <c:v>7.8153192245113058E-11</c:v>
                </c:pt>
                <c:pt idx="2384">
                  <c:v>7.8153192245113058E-11</c:v>
                </c:pt>
                <c:pt idx="2385">
                  <c:v>7.8153192245113058E-11</c:v>
                </c:pt>
                <c:pt idx="2386">
                  <c:v>7.8153192245113058E-11</c:v>
                </c:pt>
                <c:pt idx="2387">
                  <c:v>7.8153192245113058E-11</c:v>
                </c:pt>
                <c:pt idx="2388">
                  <c:v>7.8153192245113058E-11</c:v>
                </c:pt>
                <c:pt idx="2389">
                  <c:v>7.8153192245113058E-11</c:v>
                </c:pt>
                <c:pt idx="2390">
                  <c:v>7.8153192245113058E-11</c:v>
                </c:pt>
                <c:pt idx="2391">
                  <c:v>7.8153192245113058E-11</c:v>
                </c:pt>
                <c:pt idx="2392">
                  <c:v>7.8153192245113058E-11</c:v>
                </c:pt>
                <c:pt idx="2393">
                  <c:v>7.8153192245113058E-11</c:v>
                </c:pt>
                <c:pt idx="2394">
                  <c:v>7.8153192245113058E-11</c:v>
                </c:pt>
                <c:pt idx="2395">
                  <c:v>7.8153192245113058E-11</c:v>
                </c:pt>
                <c:pt idx="2396">
                  <c:v>7.8153192245113058E-11</c:v>
                </c:pt>
                <c:pt idx="2397">
                  <c:v>7.8153192245113058E-11</c:v>
                </c:pt>
                <c:pt idx="2398">
                  <c:v>7.8153192245113058E-11</c:v>
                </c:pt>
                <c:pt idx="2399">
                  <c:v>7.8153192245113058E-11</c:v>
                </c:pt>
                <c:pt idx="2400">
                  <c:v>7.8153192245113058E-11</c:v>
                </c:pt>
                <c:pt idx="2401">
                  <c:v>7.8153192245113058E-11</c:v>
                </c:pt>
                <c:pt idx="2402">
                  <c:v>7.8153192245113058E-11</c:v>
                </c:pt>
                <c:pt idx="2403">
                  <c:v>7.8153192245113058E-11</c:v>
                </c:pt>
                <c:pt idx="2404">
                  <c:v>7.8153192245113058E-11</c:v>
                </c:pt>
                <c:pt idx="2405">
                  <c:v>7.8153192245113058E-11</c:v>
                </c:pt>
                <c:pt idx="2406">
                  <c:v>7.8153192245113058E-11</c:v>
                </c:pt>
                <c:pt idx="2407">
                  <c:v>7.8153192245113058E-11</c:v>
                </c:pt>
                <c:pt idx="2408">
                  <c:v>7.8153192245113058E-11</c:v>
                </c:pt>
                <c:pt idx="2409">
                  <c:v>7.8153192245113058E-11</c:v>
                </c:pt>
                <c:pt idx="2410">
                  <c:v>7.8153192245113058E-11</c:v>
                </c:pt>
                <c:pt idx="2411">
                  <c:v>7.8153192245113058E-11</c:v>
                </c:pt>
                <c:pt idx="2412">
                  <c:v>7.8153192245113058E-11</c:v>
                </c:pt>
                <c:pt idx="2413">
                  <c:v>7.8153192245113058E-11</c:v>
                </c:pt>
                <c:pt idx="2414">
                  <c:v>7.8153192245113058E-11</c:v>
                </c:pt>
                <c:pt idx="2415">
                  <c:v>7.8153192245113058E-11</c:v>
                </c:pt>
                <c:pt idx="2416">
                  <c:v>7.8153192245113058E-11</c:v>
                </c:pt>
                <c:pt idx="2417">
                  <c:v>7.8153192245113058E-11</c:v>
                </c:pt>
                <c:pt idx="2418">
                  <c:v>7.8153192245113058E-11</c:v>
                </c:pt>
                <c:pt idx="2419">
                  <c:v>7.8153192245113058E-11</c:v>
                </c:pt>
                <c:pt idx="2420">
                  <c:v>7.8153192245113058E-11</c:v>
                </c:pt>
                <c:pt idx="2421">
                  <c:v>7.8153192245113058E-11</c:v>
                </c:pt>
                <c:pt idx="2422">
                  <c:v>7.8153192245113058E-11</c:v>
                </c:pt>
                <c:pt idx="2423">
                  <c:v>7.8153192245113058E-11</c:v>
                </c:pt>
                <c:pt idx="2424">
                  <c:v>7.8153192245113058E-11</c:v>
                </c:pt>
                <c:pt idx="2425">
                  <c:v>7.8153192245113058E-11</c:v>
                </c:pt>
                <c:pt idx="2426">
                  <c:v>7.8153192245113058E-11</c:v>
                </c:pt>
                <c:pt idx="2427">
                  <c:v>7.8153192245113058E-11</c:v>
                </c:pt>
                <c:pt idx="2428">
                  <c:v>7.8153192245113058E-11</c:v>
                </c:pt>
                <c:pt idx="2429">
                  <c:v>7.8153192245113058E-11</c:v>
                </c:pt>
                <c:pt idx="2430">
                  <c:v>7.8153192245113058E-11</c:v>
                </c:pt>
                <c:pt idx="2431">
                  <c:v>7.8153192245113058E-11</c:v>
                </c:pt>
                <c:pt idx="2432">
                  <c:v>7.8153192245113058E-11</c:v>
                </c:pt>
                <c:pt idx="2433">
                  <c:v>7.8153192245113058E-11</c:v>
                </c:pt>
                <c:pt idx="2434">
                  <c:v>7.8153192245113058E-11</c:v>
                </c:pt>
                <c:pt idx="2435">
                  <c:v>7.8153192245113058E-11</c:v>
                </c:pt>
                <c:pt idx="2436">
                  <c:v>7.8153192245113058E-11</c:v>
                </c:pt>
                <c:pt idx="2437">
                  <c:v>7.8153192245113058E-11</c:v>
                </c:pt>
                <c:pt idx="2438">
                  <c:v>7.8153192245113058E-11</c:v>
                </c:pt>
                <c:pt idx="2439">
                  <c:v>7.8153192245113058E-11</c:v>
                </c:pt>
                <c:pt idx="2440">
                  <c:v>7.8153192245113058E-11</c:v>
                </c:pt>
                <c:pt idx="2441">
                  <c:v>7.8153192245113058E-11</c:v>
                </c:pt>
                <c:pt idx="2442">
                  <c:v>7.8153192245113058E-11</c:v>
                </c:pt>
                <c:pt idx="2443">
                  <c:v>7.8153192245113058E-11</c:v>
                </c:pt>
                <c:pt idx="2444">
                  <c:v>7.8153192245113058E-11</c:v>
                </c:pt>
                <c:pt idx="2445">
                  <c:v>7.8153192245113058E-11</c:v>
                </c:pt>
                <c:pt idx="2446">
                  <c:v>7.8153192245113058E-11</c:v>
                </c:pt>
                <c:pt idx="2447">
                  <c:v>7.8153192245113058E-11</c:v>
                </c:pt>
                <c:pt idx="2448">
                  <c:v>7.8153192245113058E-11</c:v>
                </c:pt>
                <c:pt idx="2449">
                  <c:v>7.8153192245113058E-11</c:v>
                </c:pt>
                <c:pt idx="2450">
                  <c:v>7.8153192245113058E-11</c:v>
                </c:pt>
                <c:pt idx="2451">
                  <c:v>7.8153192245113058E-11</c:v>
                </c:pt>
                <c:pt idx="2452">
                  <c:v>7.8153192245113058E-11</c:v>
                </c:pt>
                <c:pt idx="2453">
                  <c:v>7.8153192245113058E-11</c:v>
                </c:pt>
                <c:pt idx="2454">
                  <c:v>7.8153192245113058E-11</c:v>
                </c:pt>
                <c:pt idx="2455">
                  <c:v>7.8153192245113058E-11</c:v>
                </c:pt>
                <c:pt idx="2456">
                  <c:v>7.8153192245113058E-11</c:v>
                </c:pt>
                <c:pt idx="2457">
                  <c:v>7.8153192245113058E-11</c:v>
                </c:pt>
                <c:pt idx="2458">
                  <c:v>7.8153192245113058E-11</c:v>
                </c:pt>
                <c:pt idx="2459">
                  <c:v>7.8153192245113058E-11</c:v>
                </c:pt>
                <c:pt idx="2460">
                  <c:v>7.8153192245113058E-11</c:v>
                </c:pt>
                <c:pt idx="2461">
                  <c:v>7.8153192245113058E-11</c:v>
                </c:pt>
                <c:pt idx="2462">
                  <c:v>7.8153192245113058E-11</c:v>
                </c:pt>
                <c:pt idx="2463">
                  <c:v>7.8153192245113058E-11</c:v>
                </c:pt>
                <c:pt idx="2464">
                  <c:v>7.8153192245113058E-11</c:v>
                </c:pt>
                <c:pt idx="2465">
                  <c:v>7.8153192245113058E-11</c:v>
                </c:pt>
                <c:pt idx="2466">
                  <c:v>7.8153192245113058E-11</c:v>
                </c:pt>
                <c:pt idx="2467">
                  <c:v>7.8153192245113058E-11</c:v>
                </c:pt>
                <c:pt idx="2468">
                  <c:v>7.8153192245113058E-11</c:v>
                </c:pt>
                <c:pt idx="2469">
                  <c:v>7.8153192245113058E-11</c:v>
                </c:pt>
                <c:pt idx="2470">
                  <c:v>7.8153192245113058E-11</c:v>
                </c:pt>
                <c:pt idx="2471">
                  <c:v>7.8153192245113058E-11</c:v>
                </c:pt>
                <c:pt idx="2472">
                  <c:v>7.8153192245113058E-11</c:v>
                </c:pt>
                <c:pt idx="2473">
                  <c:v>7.8153192245113058E-11</c:v>
                </c:pt>
                <c:pt idx="2474">
                  <c:v>7.8153192245113058E-11</c:v>
                </c:pt>
                <c:pt idx="2475">
                  <c:v>7.8153192245113058E-11</c:v>
                </c:pt>
                <c:pt idx="2476">
                  <c:v>7.8153192245113058E-11</c:v>
                </c:pt>
                <c:pt idx="2477">
                  <c:v>7.8153192245113058E-11</c:v>
                </c:pt>
                <c:pt idx="2478">
                  <c:v>7.8153192245113058E-11</c:v>
                </c:pt>
                <c:pt idx="2479">
                  <c:v>7.8153192245113058E-11</c:v>
                </c:pt>
                <c:pt idx="2480">
                  <c:v>7.8153192245113058E-11</c:v>
                </c:pt>
                <c:pt idx="2481">
                  <c:v>7.8153192245113058E-11</c:v>
                </c:pt>
                <c:pt idx="2482">
                  <c:v>7.8153192245113058E-11</c:v>
                </c:pt>
                <c:pt idx="2483">
                  <c:v>7.8153192245113058E-11</c:v>
                </c:pt>
                <c:pt idx="2484">
                  <c:v>7.8153192245113058E-11</c:v>
                </c:pt>
                <c:pt idx="2485">
                  <c:v>7.8153192245113058E-11</c:v>
                </c:pt>
                <c:pt idx="2486">
                  <c:v>7.8153192245113058E-11</c:v>
                </c:pt>
                <c:pt idx="2487">
                  <c:v>7.8153192245113058E-11</c:v>
                </c:pt>
                <c:pt idx="2488">
                  <c:v>7.8153192245113058E-11</c:v>
                </c:pt>
                <c:pt idx="2489">
                  <c:v>7.8153192245113058E-11</c:v>
                </c:pt>
                <c:pt idx="2490">
                  <c:v>7.8153192245113058E-11</c:v>
                </c:pt>
                <c:pt idx="2491">
                  <c:v>7.8153192245113058E-11</c:v>
                </c:pt>
                <c:pt idx="2492">
                  <c:v>7.8153192245113058E-11</c:v>
                </c:pt>
                <c:pt idx="2493">
                  <c:v>7.8153192245113058E-11</c:v>
                </c:pt>
                <c:pt idx="2494">
                  <c:v>7.8153192245113058E-11</c:v>
                </c:pt>
                <c:pt idx="2495">
                  <c:v>7.8153192245113058E-11</c:v>
                </c:pt>
                <c:pt idx="2496">
                  <c:v>7.8153192245113058E-11</c:v>
                </c:pt>
                <c:pt idx="2497">
                  <c:v>7.8153192245113058E-11</c:v>
                </c:pt>
                <c:pt idx="2498">
                  <c:v>7.8153192245113058E-11</c:v>
                </c:pt>
                <c:pt idx="2499">
                  <c:v>7.8153192245113058E-11</c:v>
                </c:pt>
                <c:pt idx="2500">
                  <c:v>7.8153192245113058E-11</c:v>
                </c:pt>
                <c:pt idx="2501">
                  <c:v>7.8153192245113058E-11</c:v>
                </c:pt>
                <c:pt idx="2502">
                  <c:v>7.8153192245113058E-11</c:v>
                </c:pt>
                <c:pt idx="2503">
                  <c:v>7.8153192245113058E-11</c:v>
                </c:pt>
                <c:pt idx="2504">
                  <c:v>7.8153192245113058E-11</c:v>
                </c:pt>
                <c:pt idx="2505">
                  <c:v>7.8153192245113058E-11</c:v>
                </c:pt>
                <c:pt idx="2506">
                  <c:v>7.8153192245113058E-11</c:v>
                </c:pt>
                <c:pt idx="2507">
                  <c:v>7.8153192245113058E-11</c:v>
                </c:pt>
                <c:pt idx="2508">
                  <c:v>7.8153192245113058E-11</c:v>
                </c:pt>
                <c:pt idx="2509">
                  <c:v>7.8153192245113058E-11</c:v>
                </c:pt>
                <c:pt idx="2510">
                  <c:v>7.8153192245113058E-11</c:v>
                </c:pt>
                <c:pt idx="2511">
                  <c:v>7.8153192245113058E-11</c:v>
                </c:pt>
                <c:pt idx="2512">
                  <c:v>7.8153192245113058E-11</c:v>
                </c:pt>
                <c:pt idx="2513">
                  <c:v>7.8153192245113058E-11</c:v>
                </c:pt>
                <c:pt idx="2514">
                  <c:v>7.8153192245113058E-11</c:v>
                </c:pt>
                <c:pt idx="2515">
                  <c:v>7.8153192245113058E-11</c:v>
                </c:pt>
                <c:pt idx="2516">
                  <c:v>7.8153192245113058E-11</c:v>
                </c:pt>
                <c:pt idx="2517">
                  <c:v>7.8153192245113058E-11</c:v>
                </c:pt>
                <c:pt idx="2518">
                  <c:v>7.8153192245113058E-11</c:v>
                </c:pt>
                <c:pt idx="2519">
                  <c:v>7.8153192245113058E-11</c:v>
                </c:pt>
                <c:pt idx="2520">
                  <c:v>7.8153192245113058E-11</c:v>
                </c:pt>
                <c:pt idx="2521">
                  <c:v>7.8153192245113058E-11</c:v>
                </c:pt>
                <c:pt idx="2522">
                  <c:v>7.8153192245113058E-11</c:v>
                </c:pt>
                <c:pt idx="2523">
                  <c:v>7.8153192245113058E-11</c:v>
                </c:pt>
                <c:pt idx="2524">
                  <c:v>7.8153192245113058E-11</c:v>
                </c:pt>
                <c:pt idx="2525">
                  <c:v>7.8153192245113058E-11</c:v>
                </c:pt>
                <c:pt idx="2526">
                  <c:v>7.8153192245113058E-11</c:v>
                </c:pt>
                <c:pt idx="2527">
                  <c:v>7.8153192245113058E-11</c:v>
                </c:pt>
                <c:pt idx="2528">
                  <c:v>7.8153192245113058E-11</c:v>
                </c:pt>
                <c:pt idx="2529">
                  <c:v>7.8153192245113058E-11</c:v>
                </c:pt>
                <c:pt idx="2530">
                  <c:v>7.8153192245113058E-11</c:v>
                </c:pt>
                <c:pt idx="2531">
                  <c:v>7.8153192245113058E-11</c:v>
                </c:pt>
                <c:pt idx="2532">
                  <c:v>7.8153192245113058E-11</c:v>
                </c:pt>
                <c:pt idx="2533">
                  <c:v>7.8153192245113058E-11</c:v>
                </c:pt>
                <c:pt idx="2534">
                  <c:v>7.8153192245113058E-11</c:v>
                </c:pt>
                <c:pt idx="2535">
                  <c:v>7.8153192245113058E-11</c:v>
                </c:pt>
                <c:pt idx="2536">
                  <c:v>7.8153192245113058E-11</c:v>
                </c:pt>
                <c:pt idx="2537">
                  <c:v>7.8153192245113058E-11</c:v>
                </c:pt>
                <c:pt idx="2538">
                  <c:v>7.8153192245113058E-11</c:v>
                </c:pt>
                <c:pt idx="2539">
                  <c:v>7.8153192245113058E-11</c:v>
                </c:pt>
                <c:pt idx="2540">
                  <c:v>7.8153192245113058E-11</c:v>
                </c:pt>
                <c:pt idx="2541">
                  <c:v>7.8153192245113058E-11</c:v>
                </c:pt>
                <c:pt idx="2542">
                  <c:v>7.8153192245113058E-11</c:v>
                </c:pt>
                <c:pt idx="2543">
                  <c:v>7.8153192245113058E-11</c:v>
                </c:pt>
                <c:pt idx="2544">
                  <c:v>7.8153192245113058E-11</c:v>
                </c:pt>
                <c:pt idx="2545">
                  <c:v>7.8153192245113058E-11</c:v>
                </c:pt>
                <c:pt idx="2546">
                  <c:v>7.8153192245113058E-11</c:v>
                </c:pt>
                <c:pt idx="2547">
                  <c:v>7.8153192245113058E-11</c:v>
                </c:pt>
                <c:pt idx="2548">
                  <c:v>7.8153192245113058E-11</c:v>
                </c:pt>
                <c:pt idx="2549">
                  <c:v>7.8153192245113058E-11</c:v>
                </c:pt>
                <c:pt idx="2550">
                  <c:v>7.8153192245113058E-11</c:v>
                </c:pt>
                <c:pt idx="2551">
                  <c:v>7.8153192245113058E-11</c:v>
                </c:pt>
                <c:pt idx="2552">
                  <c:v>7.8153192245113058E-11</c:v>
                </c:pt>
                <c:pt idx="2553">
                  <c:v>7.8153192245113058E-11</c:v>
                </c:pt>
                <c:pt idx="2554">
                  <c:v>7.8153192245113058E-11</c:v>
                </c:pt>
                <c:pt idx="2555">
                  <c:v>7.8153192245113058E-11</c:v>
                </c:pt>
                <c:pt idx="2556">
                  <c:v>7.8153192245113058E-11</c:v>
                </c:pt>
                <c:pt idx="2557">
                  <c:v>7.8153192245113058E-11</c:v>
                </c:pt>
                <c:pt idx="2558">
                  <c:v>7.8153192245113058E-11</c:v>
                </c:pt>
                <c:pt idx="2559">
                  <c:v>7.8153192245113058E-11</c:v>
                </c:pt>
                <c:pt idx="2560">
                  <c:v>7.8153192245113058E-11</c:v>
                </c:pt>
                <c:pt idx="2561">
                  <c:v>7.8153192245113058E-11</c:v>
                </c:pt>
                <c:pt idx="2562">
                  <c:v>7.8153192245113058E-11</c:v>
                </c:pt>
                <c:pt idx="2563">
                  <c:v>7.8153192245113058E-11</c:v>
                </c:pt>
                <c:pt idx="2564">
                  <c:v>7.8153192245113058E-11</c:v>
                </c:pt>
                <c:pt idx="2565">
                  <c:v>7.8153192245113058E-11</c:v>
                </c:pt>
                <c:pt idx="2566">
                  <c:v>7.8153192245113058E-11</c:v>
                </c:pt>
                <c:pt idx="2567">
                  <c:v>7.8153192245113058E-11</c:v>
                </c:pt>
                <c:pt idx="2568">
                  <c:v>7.8153192245113058E-11</c:v>
                </c:pt>
                <c:pt idx="2569">
                  <c:v>7.8153192245113058E-11</c:v>
                </c:pt>
                <c:pt idx="2570">
                  <c:v>7.8153192245113058E-11</c:v>
                </c:pt>
                <c:pt idx="2571">
                  <c:v>7.8153192245113058E-11</c:v>
                </c:pt>
                <c:pt idx="2572">
                  <c:v>7.8153192245113058E-11</c:v>
                </c:pt>
                <c:pt idx="2573">
                  <c:v>7.8153192245113058E-11</c:v>
                </c:pt>
                <c:pt idx="2574">
                  <c:v>7.8153192245113058E-11</c:v>
                </c:pt>
                <c:pt idx="2575">
                  <c:v>7.8153192245113058E-11</c:v>
                </c:pt>
                <c:pt idx="2576">
                  <c:v>7.8153192245113058E-11</c:v>
                </c:pt>
                <c:pt idx="2577">
                  <c:v>7.8153192245113058E-11</c:v>
                </c:pt>
                <c:pt idx="2578">
                  <c:v>7.8153192245113058E-11</c:v>
                </c:pt>
                <c:pt idx="2579">
                  <c:v>7.8153192245113058E-11</c:v>
                </c:pt>
                <c:pt idx="2580">
                  <c:v>7.8153192245113058E-11</c:v>
                </c:pt>
                <c:pt idx="2581">
                  <c:v>7.8153192245113058E-11</c:v>
                </c:pt>
                <c:pt idx="2582">
                  <c:v>7.8153192245113058E-11</c:v>
                </c:pt>
                <c:pt idx="2583">
                  <c:v>7.8153192245113058E-11</c:v>
                </c:pt>
                <c:pt idx="2584">
                  <c:v>7.8153192245113058E-11</c:v>
                </c:pt>
                <c:pt idx="2585">
                  <c:v>7.8153192245113058E-11</c:v>
                </c:pt>
                <c:pt idx="2586">
                  <c:v>7.8153192245113058E-11</c:v>
                </c:pt>
                <c:pt idx="2587">
                  <c:v>7.8153192245113058E-11</c:v>
                </c:pt>
                <c:pt idx="2588">
                  <c:v>7.8153192245113058E-11</c:v>
                </c:pt>
                <c:pt idx="2589">
                  <c:v>7.8153192245113058E-11</c:v>
                </c:pt>
                <c:pt idx="2590">
                  <c:v>7.8153192245113058E-11</c:v>
                </c:pt>
                <c:pt idx="2591">
                  <c:v>7.8153192245113058E-11</c:v>
                </c:pt>
                <c:pt idx="2592">
                  <c:v>7.8153192245113058E-11</c:v>
                </c:pt>
                <c:pt idx="2593">
                  <c:v>7.8153192245113058E-11</c:v>
                </c:pt>
                <c:pt idx="2594">
                  <c:v>7.8153192245113058E-11</c:v>
                </c:pt>
                <c:pt idx="2595">
                  <c:v>7.8153192245113058E-11</c:v>
                </c:pt>
                <c:pt idx="2596">
                  <c:v>7.8153192245113058E-11</c:v>
                </c:pt>
                <c:pt idx="2597">
                  <c:v>7.8153192245113058E-11</c:v>
                </c:pt>
                <c:pt idx="2598">
                  <c:v>7.8153192245113058E-11</c:v>
                </c:pt>
                <c:pt idx="2599">
                  <c:v>7.8153192245113058E-11</c:v>
                </c:pt>
                <c:pt idx="2600">
                  <c:v>7.8153192245113058E-11</c:v>
                </c:pt>
                <c:pt idx="2601">
                  <c:v>7.8153192245113058E-11</c:v>
                </c:pt>
                <c:pt idx="2602">
                  <c:v>7.8153192245113058E-11</c:v>
                </c:pt>
                <c:pt idx="2603">
                  <c:v>7.8153192245113058E-11</c:v>
                </c:pt>
                <c:pt idx="2604">
                  <c:v>7.8153192245113058E-11</c:v>
                </c:pt>
                <c:pt idx="2605">
                  <c:v>7.8153192245113058E-11</c:v>
                </c:pt>
                <c:pt idx="2606">
                  <c:v>7.8153192245113058E-11</c:v>
                </c:pt>
                <c:pt idx="2607">
                  <c:v>7.8153192245113058E-11</c:v>
                </c:pt>
                <c:pt idx="2608">
                  <c:v>7.8153192245113058E-11</c:v>
                </c:pt>
                <c:pt idx="2609">
                  <c:v>7.8153192245113058E-11</c:v>
                </c:pt>
                <c:pt idx="2610">
                  <c:v>7.8153192245113058E-11</c:v>
                </c:pt>
                <c:pt idx="2611">
                  <c:v>7.8153192245113058E-11</c:v>
                </c:pt>
                <c:pt idx="2612">
                  <c:v>7.8153192245113058E-11</c:v>
                </c:pt>
                <c:pt idx="2613">
                  <c:v>7.8153192245113058E-11</c:v>
                </c:pt>
                <c:pt idx="2614">
                  <c:v>7.8153192245113058E-11</c:v>
                </c:pt>
                <c:pt idx="2615">
                  <c:v>7.8153192245113058E-11</c:v>
                </c:pt>
                <c:pt idx="2616">
                  <c:v>7.8153192245113058E-11</c:v>
                </c:pt>
                <c:pt idx="2617">
                  <c:v>7.8153192245113058E-11</c:v>
                </c:pt>
                <c:pt idx="2618">
                  <c:v>7.8153192245113058E-11</c:v>
                </c:pt>
                <c:pt idx="2619">
                  <c:v>7.8153192245113058E-11</c:v>
                </c:pt>
                <c:pt idx="2620">
                  <c:v>7.8153192245113058E-11</c:v>
                </c:pt>
                <c:pt idx="2621">
                  <c:v>7.8153192245113058E-11</c:v>
                </c:pt>
                <c:pt idx="2622">
                  <c:v>7.8153192245113058E-11</c:v>
                </c:pt>
                <c:pt idx="2623">
                  <c:v>7.8153192245113058E-11</c:v>
                </c:pt>
                <c:pt idx="2624">
                  <c:v>7.8153192245113058E-11</c:v>
                </c:pt>
                <c:pt idx="2625">
                  <c:v>7.8153192245113058E-11</c:v>
                </c:pt>
                <c:pt idx="2626">
                  <c:v>7.8153192245113058E-11</c:v>
                </c:pt>
                <c:pt idx="2627">
                  <c:v>7.8153192245113058E-11</c:v>
                </c:pt>
                <c:pt idx="2628">
                  <c:v>7.8153192245113058E-11</c:v>
                </c:pt>
                <c:pt idx="2629">
                  <c:v>7.8153192245113058E-11</c:v>
                </c:pt>
                <c:pt idx="2630">
                  <c:v>7.8153192245113058E-11</c:v>
                </c:pt>
                <c:pt idx="2631">
                  <c:v>7.8153192245113058E-11</c:v>
                </c:pt>
                <c:pt idx="2632">
                  <c:v>7.8153192245113058E-11</c:v>
                </c:pt>
                <c:pt idx="2633">
                  <c:v>7.8153192245113058E-11</c:v>
                </c:pt>
                <c:pt idx="2634">
                  <c:v>7.8153192245113058E-11</c:v>
                </c:pt>
                <c:pt idx="2635">
                  <c:v>7.8153192245113058E-11</c:v>
                </c:pt>
                <c:pt idx="2636">
                  <c:v>7.8153192245113058E-11</c:v>
                </c:pt>
                <c:pt idx="2637">
                  <c:v>7.8153192245113058E-11</c:v>
                </c:pt>
                <c:pt idx="2638">
                  <c:v>7.8153192245113058E-11</c:v>
                </c:pt>
                <c:pt idx="2639">
                  <c:v>7.8153192245113058E-11</c:v>
                </c:pt>
                <c:pt idx="2640">
                  <c:v>7.8153192245113058E-11</c:v>
                </c:pt>
                <c:pt idx="2641">
                  <c:v>7.8153192245113058E-11</c:v>
                </c:pt>
                <c:pt idx="2642">
                  <c:v>7.8153192245113058E-11</c:v>
                </c:pt>
                <c:pt idx="2643">
                  <c:v>7.8153192245113058E-11</c:v>
                </c:pt>
                <c:pt idx="2644">
                  <c:v>7.8153192245113058E-11</c:v>
                </c:pt>
                <c:pt idx="2645">
                  <c:v>7.8153192245113058E-11</c:v>
                </c:pt>
                <c:pt idx="2646">
                  <c:v>7.8153192245113058E-11</c:v>
                </c:pt>
                <c:pt idx="2647">
                  <c:v>7.8153192245113058E-11</c:v>
                </c:pt>
                <c:pt idx="2648">
                  <c:v>7.8153192245113058E-11</c:v>
                </c:pt>
                <c:pt idx="2649">
                  <c:v>7.8153192245113058E-11</c:v>
                </c:pt>
                <c:pt idx="2650">
                  <c:v>7.8153192245113058E-11</c:v>
                </c:pt>
                <c:pt idx="2651">
                  <c:v>7.8153192245113058E-11</c:v>
                </c:pt>
                <c:pt idx="2652">
                  <c:v>7.8153192245113058E-11</c:v>
                </c:pt>
                <c:pt idx="2653">
                  <c:v>7.8153192245113058E-11</c:v>
                </c:pt>
                <c:pt idx="2654">
                  <c:v>7.8153192245113058E-11</c:v>
                </c:pt>
                <c:pt idx="2655">
                  <c:v>7.8153192245113058E-11</c:v>
                </c:pt>
                <c:pt idx="2656">
                  <c:v>7.8153192245113058E-11</c:v>
                </c:pt>
                <c:pt idx="2657">
                  <c:v>7.8153192245113058E-11</c:v>
                </c:pt>
                <c:pt idx="2658">
                  <c:v>7.8153192245113058E-11</c:v>
                </c:pt>
                <c:pt idx="2659">
                  <c:v>7.8153192245113058E-11</c:v>
                </c:pt>
                <c:pt idx="2660">
                  <c:v>7.8153192245113058E-11</c:v>
                </c:pt>
                <c:pt idx="2661">
                  <c:v>7.8153192245113058E-11</c:v>
                </c:pt>
                <c:pt idx="2662">
                  <c:v>7.8153192245113058E-11</c:v>
                </c:pt>
                <c:pt idx="2663">
                  <c:v>7.8153192245113058E-11</c:v>
                </c:pt>
                <c:pt idx="2664">
                  <c:v>7.8153192245113058E-11</c:v>
                </c:pt>
                <c:pt idx="2665">
                  <c:v>7.8153192245113058E-11</c:v>
                </c:pt>
                <c:pt idx="2666">
                  <c:v>7.8153192245113058E-11</c:v>
                </c:pt>
                <c:pt idx="2667">
                  <c:v>7.8153192245113058E-11</c:v>
                </c:pt>
                <c:pt idx="2668">
                  <c:v>7.8153192245113058E-11</c:v>
                </c:pt>
                <c:pt idx="2669">
                  <c:v>7.8153192245113058E-11</c:v>
                </c:pt>
                <c:pt idx="2670">
                  <c:v>7.8153192245113058E-11</c:v>
                </c:pt>
                <c:pt idx="2671">
                  <c:v>7.8153192245113058E-11</c:v>
                </c:pt>
                <c:pt idx="2672">
                  <c:v>7.8153192245113058E-11</c:v>
                </c:pt>
                <c:pt idx="2673">
                  <c:v>7.8153192245113058E-11</c:v>
                </c:pt>
                <c:pt idx="2674">
                  <c:v>7.8153192245113058E-11</c:v>
                </c:pt>
                <c:pt idx="2675">
                  <c:v>7.8153192245113058E-11</c:v>
                </c:pt>
                <c:pt idx="2676">
                  <c:v>7.8153192245113058E-11</c:v>
                </c:pt>
                <c:pt idx="2677">
                  <c:v>7.8153192245113058E-11</c:v>
                </c:pt>
                <c:pt idx="2678">
                  <c:v>7.8153192245113058E-11</c:v>
                </c:pt>
                <c:pt idx="2679">
                  <c:v>7.8153192245113058E-11</c:v>
                </c:pt>
                <c:pt idx="2680">
                  <c:v>7.8153192245113058E-11</c:v>
                </c:pt>
                <c:pt idx="2681">
                  <c:v>7.8153192245113058E-11</c:v>
                </c:pt>
                <c:pt idx="2682">
                  <c:v>7.8153192245113058E-11</c:v>
                </c:pt>
                <c:pt idx="2683">
                  <c:v>7.8153192245113058E-11</c:v>
                </c:pt>
                <c:pt idx="2684">
                  <c:v>7.8153192245113058E-11</c:v>
                </c:pt>
                <c:pt idx="2685">
                  <c:v>7.8153192245113058E-11</c:v>
                </c:pt>
                <c:pt idx="2686">
                  <c:v>7.8153192245113058E-11</c:v>
                </c:pt>
                <c:pt idx="2687">
                  <c:v>7.8153192245113058E-11</c:v>
                </c:pt>
                <c:pt idx="2688">
                  <c:v>7.8153192245113058E-11</c:v>
                </c:pt>
                <c:pt idx="2689">
                  <c:v>7.8153192245113058E-11</c:v>
                </c:pt>
                <c:pt idx="2690">
                  <c:v>7.8153192245113058E-11</c:v>
                </c:pt>
                <c:pt idx="2691">
                  <c:v>7.8153192245113058E-11</c:v>
                </c:pt>
                <c:pt idx="2692">
                  <c:v>7.8153192245113058E-11</c:v>
                </c:pt>
                <c:pt idx="2693">
                  <c:v>7.8153192245113058E-11</c:v>
                </c:pt>
                <c:pt idx="2694">
                  <c:v>7.8153192245113058E-11</c:v>
                </c:pt>
                <c:pt idx="2695">
                  <c:v>7.8153192245113058E-11</c:v>
                </c:pt>
                <c:pt idx="2696">
                  <c:v>7.8153192245113058E-11</c:v>
                </c:pt>
                <c:pt idx="2697">
                  <c:v>7.8153192245113058E-11</c:v>
                </c:pt>
                <c:pt idx="2698">
                  <c:v>7.8153192245113058E-11</c:v>
                </c:pt>
                <c:pt idx="2699">
                  <c:v>7.8153192245113058E-11</c:v>
                </c:pt>
                <c:pt idx="2700">
                  <c:v>7.8153192245113058E-11</c:v>
                </c:pt>
                <c:pt idx="2701">
                  <c:v>7.8153192245113058E-11</c:v>
                </c:pt>
                <c:pt idx="2702">
                  <c:v>7.8153192245113058E-11</c:v>
                </c:pt>
                <c:pt idx="2703">
                  <c:v>7.8153192245113058E-11</c:v>
                </c:pt>
                <c:pt idx="2704">
                  <c:v>7.8153192245113058E-11</c:v>
                </c:pt>
                <c:pt idx="2705">
                  <c:v>7.8153192245113058E-11</c:v>
                </c:pt>
                <c:pt idx="2706">
                  <c:v>7.8153192245113058E-11</c:v>
                </c:pt>
                <c:pt idx="2707">
                  <c:v>7.8153192245113058E-11</c:v>
                </c:pt>
                <c:pt idx="2708">
                  <c:v>7.8153192245113058E-11</c:v>
                </c:pt>
                <c:pt idx="2709">
                  <c:v>7.8153192245113058E-11</c:v>
                </c:pt>
                <c:pt idx="2710">
                  <c:v>7.8153192245113058E-11</c:v>
                </c:pt>
                <c:pt idx="2711">
                  <c:v>7.8153192245113058E-11</c:v>
                </c:pt>
                <c:pt idx="2712">
                  <c:v>7.8153192245113058E-11</c:v>
                </c:pt>
                <c:pt idx="2713">
                  <c:v>7.8153192245113058E-11</c:v>
                </c:pt>
                <c:pt idx="2714">
                  <c:v>7.8153192245113058E-11</c:v>
                </c:pt>
                <c:pt idx="2715">
                  <c:v>7.8153192245113058E-11</c:v>
                </c:pt>
                <c:pt idx="2716">
                  <c:v>7.8153192245113058E-11</c:v>
                </c:pt>
                <c:pt idx="2717">
                  <c:v>7.8153192245113058E-11</c:v>
                </c:pt>
                <c:pt idx="2718">
                  <c:v>7.8153192245113058E-11</c:v>
                </c:pt>
                <c:pt idx="2719">
                  <c:v>7.8153192245113058E-11</c:v>
                </c:pt>
                <c:pt idx="2720">
                  <c:v>7.8153192245113058E-11</c:v>
                </c:pt>
                <c:pt idx="2721">
                  <c:v>7.8153192245113058E-11</c:v>
                </c:pt>
                <c:pt idx="2722">
                  <c:v>7.8153192245113058E-11</c:v>
                </c:pt>
                <c:pt idx="2723">
                  <c:v>7.8153192245113058E-11</c:v>
                </c:pt>
                <c:pt idx="2724">
                  <c:v>7.8153192245113058E-11</c:v>
                </c:pt>
                <c:pt idx="2725">
                  <c:v>7.8153192245113058E-11</c:v>
                </c:pt>
                <c:pt idx="2726">
                  <c:v>7.8153192245113058E-11</c:v>
                </c:pt>
                <c:pt idx="2727">
                  <c:v>7.8153192245113058E-11</c:v>
                </c:pt>
                <c:pt idx="2728">
                  <c:v>7.8153192245113058E-11</c:v>
                </c:pt>
                <c:pt idx="2729">
                  <c:v>7.8153192245113058E-11</c:v>
                </c:pt>
                <c:pt idx="2730">
                  <c:v>7.8153192245113058E-11</c:v>
                </c:pt>
                <c:pt idx="2731">
                  <c:v>7.8153192245113058E-11</c:v>
                </c:pt>
                <c:pt idx="2732">
                  <c:v>7.8153192245113058E-11</c:v>
                </c:pt>
                <c:pt idx="2733">
                  <c:v>7.8153192245113058E-11</c:v>
                </c:pt>
                <c:pt idx="2734">
                  <c:v>7.8153192245113058E-11</c:v>
                </c:pt>
                <c:pt idx="2735">
                  <c:v>7.8153192245113058E-11</c:v>
                </c:pt>
                <c:pt idx="2736">
                  <c:v>7.8153192245113058E-11</c:v>
                </c:pt>
                <c:pt idx="2737">
                  <c:v>7.8153192245113058E-11</c:v>
                </c:pt>
                <c:pt idx="2738">
                  <c:v>7.8153192245113058E-11</c:v>
                </c:pt>
                <c:pt idx="2739">
                  <c:v>7.8153192245113058E-11</c:v>
                </c:pt>
                <c:pt idx="2740">
                  <c:v>7.8153192245113058E-11</c:v>
                </c:pt>
                <c:pt idx="2741">
                  <c:v>7.8153192245113058E-11</c:v>
                </c:pt>
                <c:pt idx="2742">
                  <c:v>7.8153192245113058E-11</c:v>
                </c:pt>
                <c:pt idx="2743">
                  <c:v>7.8153192245113058E-11</c:v>
                </c:pt>
                <c:pt idx="2744">
                  <c:v>7.8153192245113058E-11</c:v>
                </c:pt>
                <c:pt idx="2745">
                  <c:v>7.8153192245113058E-11</c:v>
                </c:pt>
                <c:pt idx="2746">
                  <c:v>7.8153192245113058E-11</c:v>
                </c:pt>
                <c:pt idx="2747">
                  <c:v>7.8153192245113058E-11</c:v>
                </c:pt>
                <c:pt idx="2748">
                  <c:v>7.8153192245113058E-11</c:v>
                </c:pt>
                <c:pt idx="2749">
                  <c:v>7.8153192245113058E-11</c:v>
                </c:pt>
                <c:pt idx="2750">
                  <c:v>7.8153192245113058E-11</c:v>
                </c:pt>
                <c:pt idx="2751">
                  <c:v>7.8153192245113058E-11</c:v>
                </c:pt>
                <c:pt idx="2752">
                  <c:v>7.8153192245113058E-11</c:v>
                </c:pt>
                <c:pt idx="2753">
                  <c:v>7.8153192245113058E-11</c:v>
                </c:pt>
                <c:pt idx="2754">
                  <c:v>7.8153192245113058E-11</c:v>
                </c:pt>
                <c:pt idx="2755">
                  <c:v>7.8153192245113058E-11</c:v>
                </c:pt>
                <c:pt idx="2756">
                  <c:v>7.8153192245113058E-11</c:v>
                </c:pt>
                <c:pt idx="2757">
                  <c:v>7.8153192245113058E-11</c:v>
                </c:pt>
                <c:pt idx="2758">
                  <c:v>7.8153192245113058E-11</c:v>
                </c:pt>
                <c:pt idx="2759">
                  <c:v>7.8153192245113058E-11</c:v>
                </c:pt>
                <c:pt idx="2760">
                  <c:v>7.8153192245113058E-11</c:v>
                </c:pt>
                <c:pt idx="2761">
                  <c:v>7.8153192245113058E-11</c:v>
                </c:pt>
                <c:pt idx="2762">
                  <c:v>7.8153192245113058E-11</c:v>
                </c:pt>
                <c:pt idx="2763">
                  <c:v>7.8153192245113058E-11</c:v>
                </c:pt>
                <c:pt idx="2764">
                  <c:v>7.8153192245113058E-11</c:v>
                </c:pt>
                <c:pt idx="2765">
                  <c:v>7.8153192245113058E-11</c:v>
                </c:pt>
                <c:pt idx="2766">
                  <c:v>7.8153192245113058E-11</c:v>
                </c:pt>
                <c:pt idx="2767">
                  <c:v>7.8153192245113058E-11</c:v>
                </c:pt>
                <c:pt idx="2768">
                  <c:v>7.8153192245113058E-11</c:v>
                </c:pt>
                <c:pt idx="2769">
                  <c:v>7.8153192245113058E-11</c:v>
                </c:pt>
                <c:pt idx="2770">
                  <c:v>7.8153192245113058E-11</c:v>
                </c:pt>
                <c:pt idx="2771">
                  <c:v>7.8153192245113058E-11</c:v>
                </c:pt>
                <c:pt idx="2772">
                  <c:v>7.8153192245113058E-11</c:v>
                </c:pt>
                <c:pt idx="2773">
                  <c:v>7.8153192245113058E-11</c:v>
                </c:pt>
                <c:pt idx="2774">
                  <c:v>7.8153192245113058E-11</c:v>
                </c:pt>
                <c:pt idx="2775">
                  <c:v>7.8153192245113058E-11</c:v>
                </c:pt>
                <c:pt idx="2776">
                  <c:v>7.8153192245113058E-11</c:v>
                </c:pt>
                <c:pt idx="2777">
                  <c:v>7.8153192245113058E-11</c:v>
                </c:pt>
                <c:pt idx="2778">
                  <c:v>7.8153192245113058E-11</c:v>
                </c:pt>
                <c:pt idx="2779">
                  <c:v>7.8153192245113058E-11</c:v>
                </c:pt>
                <c:pt idx="2780">
                  <c:v>7.8153192245113058E-11</c:v>
                </c:pt>
                <c:pt idx="2781">
                  <c:v>7.8153192245113058E-11</c:v>
                </c:pt>
                <c:pt idx="2782">
                  <c:v>7.8153192245113058E-11</c:v>
                </c:pt>
                <c:pt idx="2783">
                  <c:v>7.8153192245113058E-11</c:v>
                </c:pt>
                <c:pt idx="2784">
                  <c:v>7.8153192245113058E-11</c:v>
                </c:pt>
                <c:pt idx="2785">
                  <c:v>7.8153192245113058E-11</c:v>
                </c:pt>
                <c:pt idx="2786">
                  <c:v>7.8153192245113058E-11</c:v>
                </c:pt>
                <c:pt idx="2787">
                  <c:v>7.8153192245113058E-11</c:v>
                </c:pt>
                <c:pt idx="2788">
                  <c:v>7.8153192245113058E-11</c:v>
                </c:pt>
                <c:pt idx="2789">
                  <c:v>7.8153192245113058E-11</c:v>
                </c:pt>
                <c:pt idx="2790">
                  <c:v>7.8153192245113058E-11</c:v>
                </c:pt>
                <c:pt idx="2791">
                  <c:v>7.8153192245113058E-11</c:v>
                </c:pt>
                <c:pt idx="2792">
                  <c:v>7.8153192245113058E-11</c:v>
                </c:pt>
                <c:pt idx="2793">
                  <c:v>7.8153192245113058E-11</c:v>
                </c:pt>
                <c:pt idx="2794">
                  <c:v>7.8153192245113058E-11</c:v>
                </c:pt>
                <c:pt idx="2795">
                  <c:v>7.8153192245113058E-11</c:v>
                </c:pt>
                <c:pt idx="2796">
                  <c:v>7.8153192245113058E-11</c:v>
                </c:pt>
                <c:pt idx="2797">
                  <c:v>7.8153192245113058E-11</c:v>
                </c:pt>
                <c:pt idx="2798">
                  <c:v>7.8153192245113058E-11</c:v>
                </c:pt>
                <c:pt idx="2799">
                  <c:v>7.8153192245113058E-11</c:v>
                </c:pt>
                <c:pt idx="2800">
                  <c:v>7.8153192245113058E-11</c:v>
                </c:pt>
                <c:pt idx="2801">
                  <c:v>7.8153192245113058E-11</c:v>
                </c:pt>
                <c:pt idx="2802">
                  <c:v>7.8153192245113058E-11</c:v>
                </c:pt>
                <c:pt idx="2803">
                  <c:v>7.8153192245113058E-11</c:v>
                </c:pt>
                <c:pt idx="2804">
                  <c:v>7.8153192245113058E-11</c:v>
                </c:pt>
                <c:pt idx="2805">
                  <c:v>7.8153192245113058E-11</c:v>
                </c:pt>
                <c:pt idx="2806">
                  <c:v>7.8153192245113058E-11</c:v>
                </c:pt>
                <c:pt idx="2807">
                  <c:v>7.8153192245113058E-11</c:v>
                </c:pt>
                <c:pt idx="2808">
                  <c:v>7.8153192245113058E-11</c:v>
                </c:pt>
                <c:pt idx="2809">
                  <c:v>7.8153192245113058E-11</c:v>
                </c:pt>
                <c:pt idx="2810">
                  <c:v>7.8153192245113058E-11</c:v>
                </c:pt>
                <c:pt idx="2811">
                  <c:v>7.8153192245113058E-11</c:v>
                </c:pt>
                <c:pt idx="2812">
                  <c:v>7.8153192245113058E-11</c:v>
                </c:pt>
                <c:pt idx="2813">
                  <c:v>7.8153192245113058E-11</c:v>
                </c:pt>
                <c:pt idx="2814">
                  <c:v>7.8153192245113058E-11</c:v>
                </c:pt>
                <c:pt idx="2815">
                  <c:v>7.8153192245113058E-11</c:v>
                </c:pt>
                <c:pt idx="2816">
                  <c:v>7.8153192245113058E-11</c:v>
                </c:pt>
                <c:pt idx="2817">
                  <c:v>7.8153192245113058E-11</c:v>
                </c:pt>
                <c:pt idx="2818">
                  <c:v>7.8153192245113058E-11</c:v>
                </c:pt>
                <c:pt idx="2819">
                  <c:v>7.8153192245113058E-11</c:v>
                </c:pt>
                <c:pt idx="2820">
                  <c:v>7.8153192245113058E-11</c:v>
                </c:pt>
                <c:pt idx="2821">
                  <c:v>7.8153192245113058E-11</c:v>
                </c:pt>
                <c:pt idx="2822">
                  <c:v>7.8153192245113058E-11</c:v>
                </c:pt>
                <c:pt idx="2823">
                  <c:v>7.8153192245113058E-11</c:v>
                </c:pt>
                <c:pt idx="2824">
                  <c:v>7.8153192245113058E-11</c:v>
                </c:pt>
                <c:pt idx="2825">
                  <c:v>7.8153192245113058E-11</c:v>
                </c:pt>
                <c:pt idx="2826">
                  <c:v>7.8153192245113058E-11</c:v>
                </c:pt>
                <c:pt idx="2827">
                  <c:v>7.8153192245113058E-11</c:v>
                </c:pt>
                <c:pt idx="2828">
                  <c:v>7.8153192245113058E-11</c:v>
                </c:pt>
                <c:pt idx="2829">
                  <c:v>7.8153192245113058E-11</c:v>
                </c:pt>
                <c:pt idx="2830">
                  <c:v>7.8153192245113058E-11</c:v>
                </c:pt>
                <c:pt idx="2831">
                  <c:v>7.8153192245113058E-11</c:v>
                </c:pt>
                <c:pt idx="2832">
                  <c:v>7.8153192245113058E-11</c:v>
                </c:pt>
                <c:pt idx="2833">
                  <c:v>7.8153192245113058E-11</c:v>
                </c:pt>
                <c:pt idx="2834">
                  <c:v>7.8153192245113058E-11</c:v>
                </c:pt>
                <c:pt idx="2835">
                  <c:v>7.8153192245113058E-11</c:v>
                </c:pt>
                <c:pt idx="2836">
                  <c:v>7.8153192245113058E-11</c:v>
                </c:pt>
                <c:pt idx="2837">
                  <c:v>7.8153192245113058E-11</c:v>
                </c:pt>
                <c:pt idx="2838">
                  <c:v>7.8153192245113058E-11</c:v>
                </c:pt>
                <c:pt idx="2839">
                  <c:v>7.8153192245113058E-11</c:v>
                </c:pt>
                <c:pt idx="2840">
                  <c:v>7.8153192245113058E-11</c:v>
                </c:pt>
                <c:pt idx="2841">
                  <c:v>7.8153192245113058E-11</c:v>
                </c:pt>
                <c:pt idx="2842">
                  <c:v>7.8153192245113058E-11</c:v>
                </c:pt>
                <c:pt idx="2843">
                  <c:v>7.8153192245113058E-11</c:v>
                </c:pt>
                <c:pt idx="2844">
                  <c:v>7.8153192245113058E-11</c:v>
                </c:pt>
                <c:pt idx="2845">
                  <c:v>7.8153192245113058E-11</c:v>
                </c:pt>
                <c:pt idx="2846">
                  <c:v>7.8153192245113058E-11</c:v>
                </c:pt>
                <c:pt idx="2847">
                  <c:v>7.8153192245113058E-11</c:v>
                </c:pt>
                <c:pt idx="2848">
                  <c:v>7.8153192245113058E-11</c:v>
                </c:pt>
                <c:pt idx="2849">
                  <c:v>7.8153192245113058E-11</c:v>
                </c:pt>
                <c:pt idx="2850">
                  <c:v>7.8153192245113058E-11</c:v>
                </c:pt>
                <c:pt idx="2851">
                  <c:v>7.8153192245113058E-11</c:v>
                </c:pt>
                <c:pt idx="2852">
                  <c:v>7.8153192245113058E-11</c:v>
                </c:pt>
                <c:pt idx="2853">
                  <c:v>7.8153192245113058E-11</c:v>
                </c:pt>
                <c:pt idx="2854">
                  <c:v>7.8153192245113058E-11</c:v>
                </c:pt>
                <c:pt idx="2855">
                  <c:v>7.8153192245113058E-11</c:v>
                </c:pt>
                <c:pt idx="2856">
                  <c:v>7.8153192245113058E-11</c:v>
                </c:pt>
                <c:pt idx="2857">
                  <c:v>7.8153192245113058E-11</c:v>
                </c:pt>
                <c:pt idx="2858">
                  <c:v>7.8153192245113058E-11</c:v>
                </c:pt>
                <c:pt idx="2859">
                  <c:v>7.8153192245113058E-11</c:v>
                </c:pt>
                <c:pt idx="2860">
                  <c:v>7.8153192245113058E-11</c:v>
                </c:pt>
                <c:pt idx="2861">
                  <c:v>7.8153192245113058E-11</c:v>
                </c:pt>
                <c:pt idx="2862">
                  <c:v>7.8153192245113058E-11</c:v>
                </c:pt>
                <c:pt idx="2863">
                  <c:v>7.8153192245113058E-11</c:v>
                </c:pt>
                <c:pt idx="2864">
                  <c:v>7.8153192245113058E-11</c:v>
                </c:pt>
                <c:pt idx="2865">
                  <c:v>7.8153192245113058E-11</c:v>
                </c:pt>
                <c:pt idx="2866">
                  <c:v>7.8153192245113058E-11</c:v>
                </c:pt>
                <c:pt idx="2867">
                  <c:v>7.8153192245113058E-11</c:v>
                </c:pt>
                <c:pt idx="2868">
                  <c:v>7.8153192245113058E-11</c:v>
                </c:pt>
                <c:pt idx="2869">
                  <c:v>7.8153192245113058E-11</c:v>
                </c:pt>
                <c:pt idx="2870">
                  <c:v>7.8153192245113058E-11</c:v>
                </c:pt>
                <c:pt idx="2871">
                  <c:v>7.8153192245113058E-11</c:v>
                </c:pt>
                <c:pt idx="2872">
                  <c:v>7.8153192245113058E-11</c:v>
                </c:pt>
                <c:pt idx="2873">
                  <c:v>7.8153192245113058E-11</c:v>
                </c:pt>
                <c:pt idx="2874">
                  <c:v>7.8153192245113058E-11</c:v>
                </c:pt>
                <c:pt idx="2875">
                  <c:v>7.8153192245113058E-11</c:v>
                </c:pt>
                <c:pt idx="2876">
                  <c:v>7.8153192245113058E-11</c:v>
                </c:pt>
                <c:pt idx="2877">
                  <c:v>7.8153192245113058E-11</c:v>
                </c:pt>
                <c:pt idx="2878">
                  <c:v>7.8153192245113058E-11</c:v>
                </c:pt>
                <c:pt idx="2879">
                  <c:v>7.8153192245113058E-11</c:v>
                </c:pt>
                <c:pt idx="2880">
                  <c:v>7.8153192245113058E-11</c:v>
                </c:pt>
                <c:pt idx="2881">
                  <c:v>7.8153192245113058E-11</c:v>
                </c:pt>
                <c:pt idx="2882">
                  <c:v>7.8153192245113058E-11</c:v>
                </c:pt>
                <c:pt idx="2883">
                  <c:v>7.8153192245113058E-11</c:v>
                </c:pt>
                <c:pt idx="2884">
                  <c:v>7.8153192245113058E-11</c:v>
                </c:pt>
                <c:pt idx="2885">
                  <c:v>7.8153192245113058E-11</c:v>
                </c:pt>
                <c:pt idx="2886">
                  <c:v>7.8153192245113058E-11</c:v>
                </c:pt>
                <c:pt idx="2887">
                  <c:v>7.8153192245113058E-11</c:v>
                </c:pt>
                <c:pt idx="2888">
                  <c:v>7.8153192245113058E-11</c:v>
                </c:pt>
                <c:pt idx="2889">
                  <c:v>7.8153192245113058E-11</c:v>
                </c:pt>
                <c:pt idx="2890">
                  <c:v>7.8153192245113058E-11</c:v>
                </c:pt>
                <c:pt idx="2891">
                  <c:v>7.8153192245113058E-11</c:v>
                </c:pt>
                <c:pt idx="2892">
                  <c:v>7.8153192245113058E-11</c:v>
                </c:pt>
                <c:pt idx="2893">
                  <c:v>7.8153192245113058E-11</c:v>
                </c:pt>
                <c:pt idx="2894">
                  <c:v>7.8153192245113058E-11</c:v>
                </c:pt>
                <c:pt idx="2895">
                  <c:v>7.8153192245113058E-11</c:v>
                </c:pt>
                <c:pt idx="2896">
                  <c:v>7.8153192245113058E-11</c:v>
                </c:pt>
                <c:pt idx="2897">
                  <c:v>7.8153192245113058E-11</c:v>
                </c:pt>
                <c:pt idx="2898">
                  <c:v>7.8153192245113058E-11</c:v>
                </c:pt>
                <c:pt idx="2899">
                  <c:v>7.8153192245113058E-11</c:v>
                </c:pt>
                <c:pt idx="2900">
                  <c:v>7.8153192245113058E-11</c:v>
                </c:pt>
                <c:pt idx="2901">
                  <c:v>7.8153192245113058E-11</c:v>
                </c:pt>
                <c:pt idx="2902">
                  <c:v>7.8153192245113058E-11</c:v>
                </c:pt>
                <c:pt idx="2903">
                  <c:v>7.8153192245113058E-11</c:v>
                </c:pt>
                <c:pt idx="2904">
                  <c:v>7.8153192245113058E-11</c:v>
                </c:pt>
                <c:pt idx="2905">
                  <c:v>7.8153192245113058E-11</c:v>
                </c:pt>
                <c:pt idx="2906">
                  <c:v>7.8153192245113058E-11</c:v>
                </c:pt>
                <c:pt idx="2907">
                  <c:v>7.8153192245113058E-11</c:v>
                </c:pt>
                <c:pt idx="2908">
                  <c:v>7.8153192245113058E-11</c:v>
                </c:pt>
                <c:pt idx="2909">
                  <c:v>7.8153192245113058E-11</c:v>
                </c:pt>
                <c:pt idx="2910">
                  <c:v>7.8153192245113058E-11</c:v>
                </c:pt>
                <c:pt idx="2911">
                  <c:v>7.8153192245113058E-11</c:v>
                </c:pt>
                <c:pt idx="2912">
                  <c:v>7.8153192245113058E-11</c:v>
                </c:pt>
                <c:pt idx="2913">
                  <c:v>7.8153192245113058E-11</c:v>
                </c:pt>
                <c:pt idx="2914">
                  <c:v>7.8153192245113058E-11</c:v>
                </c:pt>
                <c:pt idx="2915">
                  <c:v>7.8153192245113058E-11</c:v>
                </c:pt>
                <c:pt idx="2916">
                  <c:v>7.8153192245113058E-11</c:v>
                </c:pt>
                <c:pt idx="2917">
                  <c:v>7.8153192245113058E-11</c:v>
                </c:pt>
                <c:pt idx="2918">
                  <c:v>7.8153192245113058E-11</c:v>
                </c:pt>
                <c:pt idx="2919">
                  <c:v>7.8153192245113058E-11</c:v>
                </c:pt>
                <c:pt idx="2920">
                  <c:v>7.8153192245113058E-11</c:v>
                </c:pt>
                <c:pt idx="2921">
                  <c:v>7.8153192245113058E-11</c:v>
                </c:pt>
                <c:pt idx="2922">
                  <c:v>7.8153192245113058E-11</c:v>
                </c:pt>
                <c:pt idx="2923">
                  <c:v>7.8153192245113058E-11</c:v>
                </c:pt>
                <c:pt idx="2924">
                  <c:v>7.8153192245113058E-11</c:v>
                </c:pt>
                <c:pt idx="2925">
                  <c:v>7.8153192245113058E-11</c:v>
                </c:pt>
                <c:pt idx="2926">
                  <c:v>7.8153192245113058E-11</c:v>
                </c:pt>
                <c:pt idx="2927">
                  <c:v>7.8153192245113058E-11</c:v>
                </c:pt>
                <c:pt idx="2928">
                  <c:v>7.8153192245113058E-11</c:v>
                </c:pt>
                <c:pt idx="2929">
                  <c:v>7.8153192245113058E-11</c:v>
                </c:pt>
                <c:pt idx="2930">
                  <c:v>7.8153192245113058E-11</c:v>
                </c:pt>
                <c:pt idx="2931">
                  <c:v>7.8153192245113058E-11</c:v>
                </c:pt>
                <c:pt idx="2932">
                  <c:v>7.8153192245113058E-11</c:v>
                </c:pt>
                <c:pt idx="2933">
                  <c:v>7.8153192245113058E-11</c:v>
                </c:pt>
                <c:pt idx="2934">
                  <c:v>7.8153192245113058E-11</c:v>
                </c:pt>
                <c:pt idx="2935">
                  <c:v>7.8153192245113058E-11</c:v>
                </c:pt>
                <c:pt idx="2936">
                  <c:v>7.8153192245113058E-11</c:v>
                </c:pt>
                <c:pt idx="2937">
                  <c:v>7.8153192245113058E-11</c:v>
                </c:pt>
                <c:pt idx="2938">
                  <c:v>7.8153192245113058E-11</c:v>
                </c:pt>
                <c:pt idx="2939">
                  <c:v>7.8153192245113058E-11</c:v>
                </c:pt>
                <c:pt idx="2940">
                  <c:v>7.8153192245113058E-11</c:v>
                </c:pt>
                <c:pt idx="2941">
                  <c:v>7.8153192245113058E-11</c:v>
                </c:pt>
                <c:pt idx="2942">
                  <c:v>7.8153192245113058E-11</c:v>
                </c:pt>
                <c:pt idx="2943">
                  <c:v>7.8153192245113058E-11</c:v>
                </c:pt>
                <c:pt idx="2944">
                  <c:v>7.8153192245113058E-11</c:v>
                </c:pt>
                <c:pt idx="2945">
                  <c:v>7.8153192245113058E-11</c:v>
                </c:pt>
                <c:pt idx="2946">
                  <c:v>7.8153192245113058E-11</c:v>
                </c:pt>
                <c:pt idx="2947">
                  <c:v>7.8153192245113058E-11</c:v>
                </c:pt>
                <c:pt idx="2948">
                  <c:v>7.8153192245113058E-11</c:v>
                </c:pt>
                <c:pt idx="2949">
                  <c:v>7.8153192245113058E-11</c:v>
                </c:pt>
                <c:pt idx="2950">
                  <c:v>7.8153192245113058E-11</c:v>
                </c:pt>
                <c:pt idx="2951">
                  <c:v>7.8153192245113058E-11</c:v>
                </c:pt>
                <c:pt idx="2952">
                  <c:v>7.8153192245113058E-11</c:v>
                </c:pt>
                <c:pt idx="2953">
                  <c:v>7.8153192245113058E-11</c:v>
                </c:pt>
                <c:pt idx="2954">
                  <c:v>7.8153192245113058E-11</c:v>
                </c:pt>
                <c:pt idx="2955">
                  <c:v>7.8153192245113058E-11</c:v>
                </c:pt>
                <c:pt idx="2956">
                  <c:v>7.8153192245113058E-11</c:v>
                </c:pt>
                <c:pt idx="2957">
                  <c:v>7.8153192245113058E-11</c:v>
                </c:pt>
                <c:pt idx="2958">
                  <c:v>7.8153192245113058E-11</c:v>
                </c:pt>
                <c:pt idx="2959">
                  <c:v>7.8153192245113058E-11</c:v>
                </c:pt>
                <c:pt idx="2960">
                  <c:v>7.8153192245113058E-11</c:v>
                </c:pt>
                <c:pt idx="2961">
                  <c:v>7.8153192245113058E-11</c:v>
                </c:pt>
                <c:pt idx="2962">
                  <c:v>7.8153192245113058E-11</c:v>
                </c:pt>
                <c:pt idx="2963">
                  <c:v>7.8153192245113058E-11</c:v>
                </c:pt>
                <c:pt idx="2964">
                  <c:v>7.8153192245113058E-11</c:v>
                </c:pt>
                <c:pt idx="2965">
                  <c:v>7.8153192245113058E-11</c:v>
                </c:pt>
                <c:pt idx="2966">
                  <c:v>7.8153192245113058E-11</c:v>
                </c:pt>
                <c:pt idx="2967">
                  <c:v>7.8153192245113058E-11</c:v>
                </c:pt>
                <c:pt idx="2968">
                  <c:v>7.8153192245113058E-11</c:v>
                </c:pt>
                <c:pt idx="2969">
                  <c:v>7.8153192245113058E-11</c:v>
                </c:pt>
                <c:pt idx="2970">
                  <c:v>7.8153192245113058E-11</c:v>
                </c:pt>
                <c:pt idx="2971">
                  <c:v>7.8153192245113058E-11</c:v>
                </c:pt>
                <c:pt idx="2972">
                  <c:v>7.8153192245113058E-11</c:v>
                </c:pt>
                <c:pt idx="2973">
                  <c:v>7.8153192245113058E-11</c:v>
                </c:pt>
                <c:pt idx="2974">
                  <c:v>7.8153192245113058E-11</c:v>
                </c:pt>
                <c:pt idx="2975">
                  <c:v>7.8153192245113058E-11</c:v>
                </c:pt>
                <c:pt idx="2976">
                  <c:v>7.8153192245113058E-11</c:v>
                </c:pt>
                <c:pt idx="2977">
                  <c:v>7.8153192245113058E-11</c:v>
                </c:pt>
                <c:pt idx="2978">
                  <c:v>7.8153192245113058E-11</c:v>
                </c:pt>
                <c:pt idx="2979">
                  <c:v>7.8153192245113058E-11</c:v>
                </c:pt>
                <c:pt idx="2980">
                  <c:v>7.8153192245113058E-11</c:v>
                </c:pt>
                <c:pt idx="2981">
                  <c:v>7.8153192245113058E-11</c:v>
                </c:pt>
                <c:pt idx="2982">
                  <c:v>7.8153192245113058E-11</c:v>
                </c:pt>
                <c:pt idx="2983">
                  <c:v>7.8153192245113058E-11</c:v>
                </c:pt>
                <c:pt idx="2984">
                  <c:v>7.8153192245113058E-11</c:v>
                </c:pt>
                <c:pt idx="2985">
                  <c:v>7.8153192245113058E-11</c:v>
                </c:pt>
                <c:pt idx="2986">
                  <c:v>7.8153192245113058E-11</c:v>
                </c:pt>
                <c:pt idx="2987">
                  <c:v>7.8153192245113058E-11</c:v>
                </c:pt>
                <c:pt idx="2988">
                  <c:v>7.8153192245113058E-11</c:v>
                </c:pt>
                <c:pt idx="2989">
                  <c:v>7.8153192245113058E-11</c:v>
                </c:pt>
                <c:pt idx="2990">
                  <c:v>7.8153192245113058E-11</c:v>
                </c:pt>
                <c:pt idx="2991">
                  <c:v>7.8153192245113058E-11</c:v>
                </c:pt>
                <c:pt idx="2992">
                  <c:v>7.8153192245113058E-11</c:v>
                </c:pt>
                <c:pt idx="2993">
                  <c:v>7.8153192245113058E-11</c:v>
                </c:pt>
                <c:pt idx="2994">
                  <c:v>7.8153192245113058E-11</c:v>
                </c:pt>
                <c:pt idx="2995">
                  <c:v>7.8153192245113058E-11</c:v>
                </c:pt>
                <c:pt idx="2996">
                  <c:v>7.8153192245113058E-11</c:v>
                </c:pt>
                <c:pt idx="2997">
                  <c:v>7.8153192245113058E-11</c:v>
                </c:pt>
                <c:pt idx="2998">
                  <c:v>7.8153192245113058E-11</c:v>
                </c:pt>
                <c:pt idx="2999">
                  <c:v>7.8153192245113058E-11</c:v>
                </c:pt>
                <c:pt idx="3000">
                  <c:v>7.8153192245113058E-11</c:v>
                </c:pt>
                <c:pt idx="3001">
                  <c:v>7.8153192245113058E-11</c:v>
                </c:pt>
                <c:pt idx="3002">
                  <c:v>7.8153192245113058E-11</c:v>
                </c:pt>
                <c:pt idx="3003">
                  <c:v>7.8153192245113058E-11</c:v>
                </c:pt>
                <c:pt idx="3004">
                  <c:v>7.8153192245113058E-11</c:v>
                </c:pt>
                <c:pt idx="3005">
                  <c:v>7.8153192245113058E-11</c:v>
                </c:pt>
                <c:pt idx="3006">
                  <c:v>7.8153192245113058E-11</c:v>
                </c:pt>
                <c:pt idx="3007">
                  <c:v>7.8153192245113058E-11</c:v>
                </c:pt>
                <c:pt idx="3008">
                  <c:v>7.8153192245113058E-11</c:v>
                </c:pt>
                <c:pt idx="3009">
                  <c:v>7.8153192245113058E-11</c:v>
                </c:pt>
                <c:pt idx="3010">
                  <c:v>7.8153192245113058E-11</c:v>
                </c:pt>
                <c:pt idx="3011">
                  <c:v>7.8153192245113058E-11</c:v>
                </c:pt>
                <c:pt idx="3012">
                  <c:v>7.8153192245113058E-11</c:v>
                </c:pt>
                <c:pt idx="3013">
                  <c:v>7.8153192245113058E-11</c:v>
                </c:pt>
                <c:pt idx="3014">
                  <c:v>7.8153192245113058E-11</c:v>
                </c:pt>
                <c:pt idx="3015">
                  <c:v>7.8153192245113058E-11</c:v>
                </c:pt>
                <c:pt idx="3016">
                  <c:v>7.8153192245113058E-11</c:v>
                </c:pt>
                <c:pt idx="3017">
                  <c:v>7.8153192245113058E-11</c:v>
                </c:pt>
                <c:pt idx="3018">
                  <c:v>7.8153192245113058E-11</c:v>
                </c:pt>
                <c:pt idx="3019">
                  <c:v>7.8153192245113058E-11</c:v>
                </c:pt>
                <c:pt idx="3020">
                  <c:v>7.8153192245113058E-11</c:v>
                </c:pt>
                <c:pt idx="3021">
                  <c:v>7.8153192245113058E-11</c:v>
                </c:pt>
                <c:pt idx="3022">
                  <c:v>7.8153192245113058E-11</c:v>
                </c:pt>
                <c:pt idx="3023">
                  <c:v>7.8153192245113058E-11</c:v>
                </c:pt>
                <c:pt idx="3024">
                  <c:v>7.8153192245113058E-11</c:v>
                </c:pt>
                <c:pt idx="3025">
                  <c:v>7.8153192245113058E-11</c:v>
                </c:pt>
                <c:pt idx="3026">
                  <c:v>7.8153192245113058E-11</c:v>
                </c:pt>
                <c:pt idx="3027">
                  <c:v>7.8153192245113058E-11</c:v>
                </c:pt>
                <c:pt idx="3028">
                  <c:v>7.8153192245113058E-11</c:v>
                </c:pt>
                <c:pt idx="3029">
                  <c:v>7.8153192245113058E-11</c:v>
                </c:pt>
                <c:pt idx="3030">
                  <c:v>7.8153192245113058E-11</c:v>
                </c:pt>
                <c:pt idx="3031">
                  <c:v>7.8153192245113058E-11</c:v>
                </c:pt>
                <c:pt idx="3032">
                  <c:v>7.8153192245113058E-11</c:v>
                </c:pt>
                <c:pt idx="3033">
                  <c:v>7.8153192245113058E-11</c:v>
                </c:pt>
                <c:pt idx="3034">
                  <c:v>7.8153192245113058E-11</c:v>
                </c:pt>
                <c:pt idx="3035">
                  <c:v>7.8153192245113058E-11</c:v>
                </c:pt>
                <c:pt idx="3036">
                  <c:v>7.8153192245113058E-11</c:v>
                </c:pt>
                <c:pt idx="3037">
                  <c:v>7.8153192245113058E-11</c:v>
                </c:pt>
                <c:pt idx="3038">
                  <c:v>7.8153192245113058E-11</c:v>
                </c:pt>
                <c:pt idx="3039">
                  <c:v>7.8153192245113058E-11</c:v>
                </c:pt>
                <c:pt idx="3040">
                  <c:v>7.8153192245113058E-11</c:v>
                </c:pt>
                <c:pt idx="3041">
                  <c:v>7.8153192245113058E-11</c:v>
                </c:pt>
                <c:pt idx="3042">
                  <c:v>7.8153192245113058E-11</c:v>
                </c:pt>
                <c:pt idx="3043">
                  <c:v>7.8153192245113058E-11</c:v>
                </c:pt>
                <c:pt idx="3044">
                  <c:v>7.8153192245113058E-11</c:v>
                </c:pt>
                <c:pt idx="3045">
                  <c:v>7.8153192245113058E-11</c:v>
                </c:pt>
                <c:pt idx="3046">
                  <c:v>7.8153192245113058E-11</c:v>
                </c:pt>
                <c:pt idx="3047">
                  <c:v>7.8153192245113058E-11</c:v>
                </c:pt>
                <c:pt idx="3048">
                  <c:v>7.8153192245113058E-11</c:v>
                </c:pt>
                <c:pt idx="3049">
                  <c:v>7.8153192245113058E-11</c:v>
                </c:pt>
                <c:pt idx="3050">
                  <c:v>7.8153192245113058E-11</c:v>
                </c:pt>
                <c:pt idx="3051">
                  <c:v>7.8153192245113058E-11</c:v>
                </c:pt>
                <c:pt idx="3052">
                  <c:v>7.8153192245113058E-11</c:v>
                </c:pt>
                <c:pt idx="3053">
                  <c:v>7.8153192245113058E-11</c:v>
                </c:pt>
                <c:pt idx="3054">
                  <c:v>7.8153192245113058E-11</c:v>
                </c:pt>
                <c:pt idx="3055">
                  <c:v>7.8153192245113058E-11</c:v>
                </c:pt>
                <c:pt idx="3056">
                  <c:v>7.8153192245113058E-11</c:v>
                </c:pt>
                <c:pt idx="3057">
                  <c:v>7.8153192245113058E-11</c:v>
                </c:pt>
                <c:pt idx="3058">
                  <c:v>7.8153192245113058E-11</c:v>
                </c:pt>
                <c:pt idx="3059">
                  <c:v>7.8153192245113058E-11</c:v>
                </c:pt>
                <c:pt idx="3060">
                  <c:v>7.8153192245113058E-11</c:v>
                </c:pt>
                <c:pt idx="3061">
                  <c:v>7.8153192245113058E-11</c:v>
                </c:pt>
                <c:pt idx="3062">
                  <c:v>7.8153192245113058E-11</c:v>
                </c:pt>
                <c:pt idx="3063">
                  <c:v>7.8153192245113058E-11</c:v>
                </c:pt>
                <c:pt idx="3064">
                  <c:v>7.8153192245113058E-11</c:v>
                </c:pt>
                <c:pt idx="3065">
                  <c:v>7.8153192245113058E-11</c:v>
                </c:pt>
                <c:pt idx="3066">
                  <c:v>7.8153192245113058E-11</c:v>
                </c:pt>
                <c:pt idx="3067">
                  <c:v>7.8153192245113058E-11</c:v>
                </c:pt>
                <c:pt idx="3068">
                  <c:v>7.8153192245113058E-11</c:v>
                </c:pt>
                <c:pt idx="3069">
                  <c:v>7.8153192245113058E-11</c:v>
                </c:pt>
                <c:pt idx="3070">
                  <c:v>7.8153192245113058E-11</c:v>
                </c:pt>
                <c:pt idx="3071">
                  <c:v>7.8153192245113058E-11</c:v>
                </c:pt>
                <c:pt idx="3072">
                  <c:v>7.8153192245113058E-11</c:v>
                </c:pt>
                <c:pt idx="3073">
                  <c:v>7.8153192245113058E-11</c:v>
                </c:pt>
                <c:pt idx="3074">
                  <c:v>7.8153192245113058E-11</c:v>
                </c:pt>
                <c:pt idx="3075">
                  <c:v>7.8153192245113058E-11</c:v>
                </c:pt>
                <c:pt idx="3076">
                  <c:v>7.8153192245113058E-11</c:v>
                </c:pt>
                <c:pt idx="3077">
                  <c:v>7.8153192245113058E-11</c:v>
                </c:pt>
                <c:pt idx="3078">
                  <c:v>7.8153192245113058E-11</c:v>
                </c:pt>
                <c:pt idx="3079">
                  <c:v>7.8153192245113058E-11</c:v>
                </c:pt>
                <c:pt idx="3080">
                  <c:v>7.8153192245113058E-11</c:v>
                </c:pt>
                <c:pt idx="3081">
                  <c:v>7.8153192245113058E-11</c:v>
                </c:pt>
                <c:pt idx="3082">
                  <c:v>7.8153192245113058E-11</c:v>
                </c:pt>
                <c:pt idx="3083">
                  <c:v>7.8153192245113058E-11</c:v>
                </c:pt>
                <c:pt idx="3084">
                  <c:v>7.8153192245113058E-11</c:v>
                </c:pt>
                <c:pt idx="3085">
                  <c:v>7.8153192245113058E-11</c:v>
                </c:pt>
                <c:pt idx="3086">
                  <c:v>7.8153192245113058E-11</c:v>
                </c:pt>
                <c:pt idx="3087">
                  <c:v>7.8153192245113058E-11</c:v>
                </c:pt>
                <c:pt idx="3088">
                  <c:v>7.8153192245113058E-11</c:v>
                </c:pt>
                <c:pt idx="3089">
                  <c:v>7.8153192245113058E-11</c:v>
                </c:pt>
                <c:pt idx="3090">
                  <c:v>7.8153192245113058E-11</c:v>
                </c:pt>
                <c:pt idx="3091">
                  <c:v>7.8153192245113058E-11</c:v>
                </c:pt>
                <c:pt idx="3092">
                  <c:v>7.8153192245113058E-11</c:v>
                </c:pt>
                <c:pt idx="3093">
                  <c:v>7.8153192245113058E-11</c:v>
                </c:pt>
                <c:pt idx="3094">
                  <c:v>7.8153192245113058E-11</c:v>
                </c:pt>
                <c:pt idx="3095">
                  <c:v>7.8153192245113058E-11</c:v>
                </c:pt>
                <c:pt idx="3096">
                  <c:v>7.8153192245113058E-11</c:v>
                </c:pt>
                <c:pt idx="3097">
                  <c:v>7.8153192245113058E-11</c:v>
                </c:pt>
                <c:pt idx="3098">
                  <c:v>7.8153192245113058E-11</c:v>
                </c:pt>
                <c:pt idx="3099">
                  <c:v>7.8153192245113058E-11</c:v>
                </c:pt>
                <c:pt idx="3100">
                  <c:v>7.8153192245113058E-11</c:v>
                </c:pt>
                <c:pt idx="3101">
                  <c:v>7.8153192245113058E-11</c:v>
                </c:pt>
                <c:pt idx="3102">
                  <c:v>7.8153192245113058E-11</c:v>
                </c:pt>
                <c:pt idx="3103">
                  <c:v>7.8153192245113058E-11</c:v>
                </c:pt>
                <c:pt idx="3104">
                  <c:v>7.8153192245113058E-11</c:v>
                </c:pt>
                <c:pt idx="3105">
                  <c:v>7.8153192245113058E-11</c:v>
                </c:pt>
                <c:pt idx="3106">
                  <c:v>7.8153192245113058E-11</c:v>
                </c:pt>
                <c:pt idx="3107">
                  <c:v>7.8153192245113058E-11</c:v>
                </c:pt>
                <c:pt idx="3108">
                  <c:v>7.8153192245113058E-11</c:v>
                </c:pt>
                <c:pt idx="3109">
                  <c:v>7.8153192245113058E-11</c:v>
                </c:pt>
                <c:pt idx="3110">
                  <c:v>7.8153192245113058E-11</c:v>
                </c:pt>
                <c:pt idx="3111">
                  <c:v>7.8153192245113058E-11</c:v>
                </c:pt>
                <c:pt idx="3112">
                  <c:v>7.8153192245113058E-11</c:v>
                </c:pt>
                <c:pt idx="3113">
                  <c:v>7.8153192245113058E-11</c:v>
                </c:pt>
                <c:pt idx="3114">
                  <c:v>7.8153192245113058E-11</c:v>
                </c:pt>
                <c:pt idx="3115">
                  <c:v>7.8153192245113058E-11</c:v>
                </c:pt>
                <c:pt idx="3116">
                  <c:v>7.8153192245113058E-11</c:v>
                </c:pt>
                <c:pt idx="3117">
                  <c:v>7.8153192245113058E-11</c:v>
                </c:pt>
                <c:pt idx="3118">
                  <c:v>7.8153192245113058E-11</c:v>
                </c:pt>
                <c:pt idx="3119">
                  <c:v>7.8153192245113058E-11</c:v>
                </c:pt>
                <c:pt idx="3120">
                  <c:v>7.8153192245113058E-11</c:v>
                </c:pt>
                <c:pt idx="3121">
                  <c:v>7.8153192245113058E-11</c:v>
                </c:pt>
                <c:pt idx="3122">
                  <c:v>7.8153192245113058E-11</c:v>
                </c:pt>
                <c:pt idx="3123">
                  <c:v>7.8153192245113058E-11</c:v>
                </c:pt>
                <c:pt idx="3124">
                  <c:v>7.8153192245113058E-11</c:v>
                </c:pt>
                <c:pt idx="3125">
                  <c:v>7.8153192245113058E-11</c:v>
                </c:pt>
                <c:pt idx="3126">
                  <c:v>7.8153192245113058E-11</c:v>
                </c:pt>
                <c:pt idx="3127">
                  <c:v>7.8153192245113058E-11</c:v>
                </c:pt>
                <c:pt idx="3128">
                  <c:v>7.8153192245113058E-11</c:v>
                </c:pt>
                <c:pt idx="3129">
                  <c:v>7.8153192245113058E-11</c:v>
                </c:pt>
                <c:pt idx="3130">
                  <c:v>7.8153192245113058E-11</c:v>
                </c:pt>
                <c:pt idx="3131">
                  <c:v>7.8153192245113058E-11</c:v>
                </c:pt>
                <c:pt idx="3132">
                  <c:v>7.8153192245113058E-11</c:v>
                </c:pt>
                <c:pt idx="3133">
                  <c:v>7.8153192245113058E-11</c:v>
                </c:pt>
                <c:pt idx="3134">
                  <c:v>7.8153192245113058E-11</c:v>
                </c:pt>
                <c:pt idx="3135">
                  <c:v>7.8153192245113058E-11</c:v>
                </c:pt>
                <c:pt idx="3136">
                  <c:v>7.8153192245113058E-11</c:v>
                </c:pt>
                <c:pt idx="3137">
                  <c:v>7.8153192245113058E-11</c:v>
                </c:pt>
                <c:pt idx="3138">
                  <c:v>7.8153192245113058E-11</c:v>
                </c:pt>
                <c:pt idx="3139">
                  <c:v>7.8153192245113058E-11</c:v>
                </c:pt>
                <c:pt idx="3140">
                  <c:v>7.8153192245113058E-11</c:v>
                </c:pt>
                <c:pt idx="3141">
                  <c:v>7.8153192245113058E-11</c:v>
                </c:pt>
                <c:pt idx="3142">
                  <c:v>7.8153192245113058E-11</c:v>
                </c:pt>
                <c:pt idx="3143">
                  <c:v>7.8153192245113058E-11</c:v>
                </c:pt>
                <c:pt idx="3144">
                  <c:v>7.8153192245113058E-11</c:v>
                </c:pt>
                <c:pt idx="3145">
                  <c:v>7.8153192245113058E-11</c:v>
                </c:pt>
                <c:pt idx="3146">
                  <c:v>7.8153192245113058E-11</c:v>
                </c:pt>
                <c:pt idx="3147">
                  <c:v>7.8153192245113058E-11</c:v>
                </c:pt>
                <c:pt idx="3148">
                  <c:v>7.8153192245113058E-11</c:v>
                </c:pt>
                <c:pt idx="3149">
                  <c:v>7.8153192245113058E-11</c:v>
                </c:pt>
                <c:pt idx="3150">
                  <c:v>7.8153192245113058E-11</c:v>
                </c:pt>
                <c:pt idx="3151">
                  <c:v>7.8153192245113058E-11</c:v>
                </c:pt>
                <c:pt idx="3152">
                  <c:v>7.8153192245113058E-11</c:v>
                </c:pt>
                <c:pt idx="3153">
                  <c:v>7.8153192245113058E-11</c:v>
                </c:pt>
                <c:pt idx="3154">
                  <c:v>7.8153192245113058E-11</c:v>
                </c:pt>
                <c:pt idx="3155">
                  <c:v>7.8153192245113058E-11</c:v>
                </c:pt>
                <c:pt idx="3156">
                  <c:v>7.8153192245113058E-11</c:v>
                </c:pt>
                <c:pt idx="3157">
                  <c:v>7.8153192245113058E-11</c:v>
                </c:pt>
                <c:pt idx="3158">
                  <c:v>7.8153192245113058E-11</c:v>
                </c:pt>
                <c:pt idx="3159">
                  <c:v>7.8153192245113058E-11</c:v>
                </c:pt>
                <c:pt idx="3160">
                  <c:v>7.8153192245113058E-11</c:v>
                </c:pt>
                <c:pt idx="3161">
                  <c:v>7.8153192245113058E-11</c:v>
                </c:pt>
                <c:pt idx="3162">
                  <c:v>7.8153192245113058E-11</c:v>
                </c:pt>
                <c:pt idx="3163">
                  <c:v>7.8153192245113058E-11</c:v>
                </c:pt>
                <c:pt idx="3164">
                  <c:v>7.8153192245113058E-11</c:v>
                </c:pt>
                <c:pt idx="3165">
                  <c:v>7.8153192245113058E-11</c:v>
                </c:pt>
                <c:pt idx="3166">
                  <c:v>7.8153192245113058E-11</c:v>
                </c:pt>
                <c:pt idx="3167">
                  <c:v>7.8153192245113058E-11</c:v>
                </c:pt>
                <c:pt idx="3168">
                  <c:v>7.8153192245113058E-11</c:v>
                </c:pt>
                <c:pt idx="3169">
                  <c:v>7.8153192245113058E-11</c:v>
                </c:pt>
                <c:pt idx="3170">
                  <c:v>7.8153192245113058E-11</c:v>
                </c:pt>
                <c:pt idx="3171">
                  <c:v>7.8153192245113058E-11</c:v>
                </c:pt>
                <c:pt idx="3172">
                  <c:v>7.8153192245113058E-11</c:v>
                </c:pt>
                <c:pt idx="3173">
                  <c:v>7.8153192245113058E-11</c:v>
                </c:pt>
                <c:pt idx="3174">
                  <c:v>7.8153192245113058E-11</c:v>
                </c:pt>
                <c:pt idx="3175">
                  <c:v>7.8153192245113058E-11</c:v>
                </c:pt>
                <c:pt idx="3176">
                  <c:v>7.8153192245113058E-11</c:v>
                </c:pt>
                <c:pt idx="3177">
                  <c:v>7.8153192245113058E-11</c:v>
                </c:pt>
                <c:pt idx="3178">
                  <c:v>7.8153192245113058E-11</c:v>
                </c:pt>
                <c:pt idx="3179">
                  <c:v>7.8153192245113058E-11</c:v>
                </c:pt>
                <c:pt idx="3180">
                  <c:v>7.8153192245113058E-11</c:v>
                </c:pt>
                <c:pt idx="3181">
                  <c:v>7.8153192245113058E-11</c:v>
                </c:pt>
                <c:pt idx="3182">
                  <c:v>7.8153192245113058E-11</c:v>
                </c:pt>
                <c:pt idx="3183">
                  <c:v>7.8153192245113058E-11</c:v>
                </c:pt>
                <c:pt idx="3184">
                  <c:v>7.8153192245113058E-11</c:v>
                </c:pt>
                <c:pt idx="3185">
                  <c:v>7.8153192245113058E-11</c:v>
                </c:pt>
                <c:pt idx="3186">
                  <c:v>7.8153192245113058E-11</c:v>
                </c:pt>
                <c:pt idx="3187">
                  <c:v>7.8153192245113058E-11</c:v>
                </c:pt>
                <c:pt idx="3188">
                  <c:v>7.8153192245113058E-11</c:v>
                </c:pt>
                <c:pt idx="3189">
                  <c:v>7.8153192245113058E-11</c:v>
                </c:pt>
                <c:pt idx="3190">
                  <c:v>7.8153192245113058E-11</c:v>
                </c:pt>
                <c:pt idx="3191">
                  <c:v>7.8153192245113058E-11</c:v>
                </c:pt>
                <c:pt idx="3192">
                  <c:v>7.8153192245113058E-11</c:v>
                </c:pt>
                <c:pt idx="3193">
                  <c:v>7.8153192245113058E-11</c:v>
                </c:pt>
                <c:pt idx="3194">
                  <c:v>7.8153192245113058E-11</c:v>
                </c:pt>
                <c:pt idx="3195">
                  <c:v>7.8153192245113058E-11</c:v>
                </c:pt>
                <c:pt idx="3196">
                  <c:v>7.8153192245113058E-11</c:v>
                </c:pt>
                <c:pt idx="3197">
                  <c:v>7.8153192245113058E-11</c:v>
                </c:pt>
                <c:pt idx="3198">
                  <c:v>7.8153192245113058E-11</c:v>
                </c:pt>
                <c:pt idx="3199">
                  <c:v>7.8153192245113058E-11</c:v>
                </c:pt>
                <c:pt idx="3200">
                  <c:v>7.8153192245113058E-11</c:v>
                </c:pt>
                <c:pt idx="3201">
                  <c:v>7.8153192245113058E-11</c:v>
                </c:pt>
                <c:pt idx="3202">
                  <c:v>7.8153192245113058E-11</c:v>
                </c:pt>
                <c:pt idx="3203">
                  <c:v>7.8153192245113058E-11</c:v>
                </c:pt>
                <c:pt idx="3204">
                  <c:v>7.8153192245113058E-11</c:v>
                </c:pt>
                <c:pt idx="3205">
                  <c:v>7.8153192245113058E-11</c:v>
                </c:pt>
                <c:pt idx="3206">
                  <c:v>7.8153192245113058E-11</c:v>
                </c:pt>
                <c:pt idx="3207">
                  <c:v>7.8153192245113058E-11</c:v>
                </c:pt>
                <c:pt idx="3208">
                  <c:v>7.8153192245113058E-11</c:v>
                </c:pt>
                <c:pt idx="3209">
                  <c:v>7.8153192245113058E-11</c:v>
                </c:pt>
                <c:pt idx="3210">
                  <c:v>7.8153192245113058E-11</c:v>
                </c:pt>
                <c:pt idx="3211">
                  <c:v>7.8153192245113058E-11</c:v>
                </c:pt>
                <c:pt idx="3212">
                  <c:v>7.8153192245113058E-11</c:v>
                </c:pt>
                <c:pt idx="3213">
                  <c:v>7.8153192245113058E-11</c:v>
                </c:pt>
                <c:pt idx="3214">
                  <c:v>7.8153192245113058E-11</c:v>
                </c:pt>
                <c:pt idx="3215">
                  <c:v>7.8153192245113058E-11</c:v>
                </c:pt>
                <c:pt idx="3216">
                  <c:v>7.8153192245113058E-11</c:v>
                </c:pt>
                <c:pt idx="3217">
                  <c:v>7.8153192245113058E-11</c:v>
                </c:pt>
                <c:pt idx="3218">
                  <c:v>7.8153192245113058E-11</c:v>
                </c:pt>
                <c:pt idx="3219">
                  <c:v>7.8153192245113058E-11</c:v>
                </c:pt>
                <c:pt idx="3220">
                  <c:v>7.8153192245113058E-11</c:v>
                </c:pt>
                <c:pt idx="3221">
                  <c:v>7.8153192245113058E-11</c:v>
                </c:pt>
                <c:pt idx="3222">
                  <c:v>7.8153192245113058E-11</c:v>
                </c:pt>
                <c:pt idx="3223">
                  <c:v>7.8153192245113058E-11</c:v>
                </c:pt>
                <c:pt idx="3224">
                  <c:v>7.8153192245113058E-11</c:v>
                </c:pt>
                <c:pt idx="3225">
                  <c:v>7.8153192245113058E-11</c:v>
                </c:pt>
                <c:pt idx="3226">
                  <c:v>7.8153192245113058E-11</c:v>
                </c:pt>
                <c:pt idx="3227">
                  <c:v>7.8153192245113058E-11</c:v>
                </c:pt>
                <c:pt idx="3228">
                  <c:v>7.8153192245113058E-11</c:v>
                </c:pt>
                <c:pt idx="3229">
                  <c:v>7.8153192245113058E-11</c:v>
                </c:pt>
                <c:pt idx="3230">
                  <c:v>7.8153192245113058E-11</c:v>
                </c:pt>
                <c:pt idx="3231">
                  <c:v>7.8153192245113058E-11</c:v>
                </c:pt>
                <c:pt idx="3232">
                  <c:v>7.8153192245113058E-11</c:v>
                </c:pt>
                <c:pt idx="3233">
                  <c:v>7.8153192245113058E-11</c:v>
                </c:pt>
                <c:pt idx="3234">
                  <c:v>7.8153192245113058E-11</c:v>
                </c:pt>
                <c:pt idx="3235">
                  <c:v>7.8153192245113058E-11</c:v>
                </c:pt>
                <c:pt idx="3236">
                  <c:v>7.8153192245113058E-11</c:v>
                </c:pt>
                <c:pt idx="3237">
                  <c:v>7.8153192245113058E-11</c:v>
                </c:pt>
                <c:pt idx="3238">
                  <c:v>7.8153192245113058E-11</c:v>
                </c:pt>
                <c:pt idx="3239">
                  <c:v>7.8153192245113058E-11</c:v>
                </c:pt>
                <c:pt idx="3240">
                  <c:v>7.8153192245113058E-11</c:v>
                </c:pt>
                <c:pt idx="3241">
                  <c:v>7.8153192245113058E-11</c:v>
                </c:pt>
                <c:pt idx="3242">
                  <c:v>7.8153192245113058E-11</c:v>
                </c:pt>
                <c:pt idx="3243">
                  <c:v>7.8153192245113058E-11</c:v>
                </c:pt>
                <c:pt idx="3244">
                  <c:v>7.8153192245113058E-11</c:v>
                </c:pt>
                <c:pt idx="3245">
                  <c:v>7.8153192245113058E-11</c:v>
                </c:pt>
                <c:pt idx="3246">
                  <c:v>7.8153192245113058E-11</c:v>
                </c:pt>
                <c:pt idx="3247">
                  <c:v>7.8153192245113058E-11</c:v>
                </c:pt>
                <c:pt idx="3248">
                  <c:v>7.8153192245113058E-11</c:v>
                </c:pt>
                <c:pt idx="3249">
                  <c:v>7.8153192245113058E-11</c:v>
                </c:pt>
                <c:pt idx="3250">
                  <c:v>7.8153192245113058E-11</c:v>
                </c:pt>
                <c:pt idx="3251">
                  <c:v>7.8153192245113058E-11</c:v>
                </c:pt>
                <c:pt idx="3252">
                  <c:v>7.8153192245113058E-11</c:v>
                </c:pt>
                <c:pt idx="3253">
                  <c:v>7.8153192245113058E-11</c:v>
                </c:pt>
                <c:pt idx="3254">
                  <c:v>7.8153192245113058E-11</c:v>
                </c:pt>
                <c:pt idx="3255">
                  <c:v>7.8153192245113058E-11</c:v>
                </c:pt>
                <c:pt idx="3256">
                  <c:v>7.8153192245113058E-11</c:v>
                </c:pt>
                <c:pt idx="3257">
                  <c:v>7.8153192245113058E-11</c:v>
                </c:pt>
                <c:pt idx="3258">
                  <c:v>7.8153192245113058E-11</c:v>
                </c:pt>
                <c:pt idx="3259">
                  <c:v>7.8153192245113058E-11</c:v>
                </c:pt>
                <c:pt idx="3260">
                  <c:v>7.8153192245113058E-11</c:v>
                </c:pt>
                <c:pt idx="3261">
                  <c:v>7.8153192245113058E-11</c:v>
                </c:pt>
                <c:pt idx="3262">
                  <c:v>7.8153192245113058E-11</c:v>
                </c:pt>
                <c:pt idx="3263">
                  <c:v>7.8153192245113058E-11</c:v>
                </c:pt>
                <c:pt idx="3264">
                  <c:v>7.8153192245113058E-11</c:v>
                </c:pt>
                <c:pt idx="3265">
                  <c:v>7.8153192245113058E-11</c:v>
                </c:pt>
                <c:pt idx="3266">
                  <c:v>7.8153192245113058E-11</c:v>
                </c:pt>
                <c:pt idx="3267">
                  <c:v>7.8153192245113058E-11</c:v>
                </c:pt>
                <c:pt idx="3268">
                  <c:v>7.8153192245113058E-11</c:v>
                </c:pt>
                <c:pt idx="3269">
                  <c:v>7.8153192245113058E-11</c:v>
                </c:pt>
                <c:pt idx="3270">
                  <c:v>7.8153192245113058E-11</c:v>
                </c:pt>
                <c:pt idx="3271">
                  <c:v>7.8153192245113058E-11</c:v>
                </c:pt>
                <c:pt idx="3272">
                  <c:v>7.8153192245113058E-11</c:v>
                </c:pt>
                <c:pt idx="3273">
                  <c:v>7.8153192245113058E-11</c:v>
                </c:pt>
                <c:pt idx="3274">
                  <c:v>7.8153192245113058E-11</c:v>
                </c:pt>
                <c:pt idx="3275">
                  <c:v>7.8153192245113058E-11</c:v>
                </c:pt>
                <c:pt idx="3276">
                  <c:v>7.8153192245113058E-11</c:v>
                </c:pt>
                <c:pt idx="3277">
                  <c:v>7.8153192245113058E-11</c:v>
                </c:pt>
                <c:pt idx="3278">
                  <c:v>7.8153192245113058E-11</c:v>
                </c:pt>
                <c:pt idx="3279">
                  <c:v>7.8153192245113058E-11</c:v>
                </c:pt>
                <c:pt idx="3280">
                  <c:v>7.8153192245113058E-11</c:v>
                </c:pt>
                <c:pt idx="3281">
                  <c:v>7.8153192245113058E-11</c:v>
                </c:pt>
                <c:pt idx="3282">
                  <c:v>7.8153192245113058E-11</c:v>
                </c:pt>
                <c:pt idx="3283">
                  <c:v>7.8153192245113058E-11</c:v>
                </c:pt>
                <c:pt idx="3284">
                  <c:v>7.8153192245113058E-11</c:v>
                </c:pt>
                <c:pt idx="3285">
                  <c:v>7.8153192245113058E-11</c:v>
                </c:pt>
                <c:pt idx="3286">
                  <c:v>7.8153192245113058E-11</c:v>
                </c:pt>
                <c:pt idx="3287">
                  <c:v>7.8153192245113058E-11</c:v>
                </c:pt>
                <c:pt idx="3288">
                  <c:v>7.8153192245113058E-11</c:v>
                </c:pt>
                <c:pt idx="3289">
                  <c:v>7.8153192245113058E-11</c:v>
                </c:pt>
                <c:pt idx="3290">
                  <c:v>7.8153192245113058E-11</c:v>
                </c:pt>
                <c:pt idx="3291">
                  <c:v>7.8153192245113058E-11</c:v>
                </c:pt>
                <c:pt idx="3292">
                  <c:v>7.8153192245113058E-11</c:v>
                </c:pt>
                <c:pt idx="3293">
                  <c:v>7.8153192245113058E-11</c:v>
                </c:pt>
                <c:pt idx="3294">
                  <c:v>7.8153192245113058E-11</c:v>
                </c:pt>
                <c:pt idx="3295">
                  <c:v>7.8153192245113058E-11</c:v>
                </c:pt>
                <c:pt idx="3296">
                  <c:v>7.8153192245113058E-11</c:v>
                </c:pt>
                <c:pt idx="3297">
                  <c:v>7.8153192245113058E-11</c:v>
                </c:pt>
                <c:pt idx="3298">
                  <c:v>7.8153192245113058E-11</c:v>
                </c:pt>
                <c:pt idx="3299">
                  <c:v>7.8153192245113058E-11</c:v>
                </c:pt>
                <c:pt idx="3300">
                  <c:v>7.8153192245113058E-11</c:v>
                </c:pt>
                <c:pt idx="3301">
                  <c:v>7.8153192245113058E-11</c:v>
                </c:pt>
                <c:pt idx="3302">
                  <c:v>7.8153192245113058E-11</c:v>
                </c:pt>
                <c:pt idx="3303">
                  <c:v>7.8153192245113058E-11</c:v>
                </c:pt>
                <c:pt idx="3304">
                  <c:v>7.8153192245113058E-11</c:v>
                </c:pt>
                <c:pt idx="3305">
                  <c:v>7.8153192245113058E-11</c:v>
                </c:pt>
                <c:pt idx="3306">
                  <c:v>7.8153192245113058E-11</c:v>
                </c:pt>
                <c:pt idx="3307">
                  <c:v>7.8153192245113058E-11</c:v>
                </c:pt>
                <c:pt idx="3308">
                  <c:v>7.8153192245113058E-11</c:v>
                </c:pt>
                <c:pt idx="3309">
                  <c:v>7.8153192245113058E-11</c:v>
                </c:pt>
                <c:pt idx="3310">
                  <c:v>7.8153192245113058E-11</c:v>
                </c:pt>
                <c:pt idx="3311">
                  <c:v>7.8153192245113058E-11</c:v>
                </c:pt>
                <c:pt idx="3312">
                  <c:v>7.8153192245113058E-11</c:v>
                </c:pt>
                <c:pt idx="3313">
                  <c:v>7.8153192245113058E-11</c:v>
                </c:pt>
                <c:pt idx="3314">
                  <c:v>7.8153192245113058E-11</c:v>
                </c:pt>
                <c:pt idx="3315">
                  <c:v>7.8153192245113058E-11</c:v>
                </c:pt>
                <c:pt idx="3316">
                  <c:v>7.8153192245113058E-11</c:v>
                </c:pt>
                <c:pt idx="3317">
                  <c:v>7.8153192245113058E-11</c:v>
                </c:pt>
                <c:pt idx="3318">
                  <c:v>7.8153192245113058E-11</c:v>
                </c:pt>
                <c:pt idx="3319">
                  <c:v>7.8153192245113058E-11</c:v>
                </c:pt>
                <c:pt idx="3320">
                  <c:v>7.8153192245113058E-11</c:v>
                </c:pt>
                <c:pt idx="3321">
                  <c:v>7.8153192245113058E-11</c:v>
                </c:pt>
                <c:pt idx="3322">
                  <c:v>7.8153192245113058E-11</c:v>
                </c:pt>
                <c:pt idx="3323">
                  <c:v>7.8153192245113058E-11</c:v>
                </c:pt>
                <c:pt idx="3324">
                  <c:v>7.8153192245113058E-11</c:v>
                </c:pt>
                <c:pt idx="3325">
                  <c:v>7.8153192245113058E-11</c:v>
                </c:pt>
                <c:pt idx="3326">
                  <c:v>7.8153192245113058E-11</c:v>
                </c:pt>
                <c:pt idx="3327">
                  <c:v>7.8153192245113058E-11</c:v>
                </c:pt>
                <c:pt idx="3328">
                  <c:v>7.8153192245113058E-11</c:v>
                </c:pt>
                <c:pt idx="3329">
                  <c:v>7.8153192245113058E-11</c:v>
                </c:pt>
                <c:pt idx="3330">
                  <c:v>7.8153192245113058E-11</c:v>
                </c:pt>
                <c:pt idx="3331">
                  <c:v>7.8153192245113058E-11</c:v>
                </c:pt>
                <c:pt idx="3332">
                  <c:v>7.8153192245113058E-11</c:v>
                </c:pt>
                <c:pt idx="3333">
                  <c:v>7.8153192245113058E-11</c:v>
                </c:pt>
                <c:pt idx="3334">
                  <c:v>7.8153192245113058E-11</c:v>
                </c:pt>
                <c:pt idx="3335">
                  <c:v>7.8153192245113058E-11</c:v>
                </c:pt>
                <c:pt idx="3336">
                  <c:v>7.8153192245113058E-11</c:v>
                </c:pt>
                <c:pt idx="3337">
                  <c:v>7.8153192245113058E-11</c:v>
                </c:pt>
                <c:pt idx="3338">
                  <c:v>7.8153192245113058E-11</c:v>
                </c:pt>
                <c:pt idx="3339">
                  <c:v>7.8153192245113058E-11</c:v>
                </c:pt>
                <c:pt idx="3340">
                  <c:v>7.8153192245113058E-11</c:v>
                </c:pt>
                <c:pt idx="3341">
                  <c:v>7.8153192245113058E-11</c:v>
                </c:pt>
                <c:pt idx="3342">
                  <c:v>7.8153192245113058E-11</c:v>
                </c:pt>
                <c:pt idx="3343">
                  <c:v>7.8153192245113058E-11</c:v>
                </c:pt>
                <c:pt idx="3344">
                  <c:v>7.8153192245113058E-11</c:v>
                </c:pt>
                <c:pt idx="3345">
                  <c:v>7.8153192245113058E-11</c:v>
                </c:pt>
                <c:pt idx="3346">
                  <c:v>7.8153192245113058E-11</c:v>
                </c:pt>
                <c:pt idx="3347">
                  <c:v>7.8153192245113058E-11</c:v>
                </c:pt>
                <c:pt idx="3348">
                  <c:v>7.8153192245113058E-11</c:v>
                </c:pt>
                <c:pt idx="3349">
                  <c:v>7.8153192245113058E-11</c:v>
                </c:pt>
                <c:pt idx="3350">
                  <c:v>7.8153192245113058E-11</c:v>
                </c:pt>
                <c:pt idx="3351">
                  <c:v>7.8153192245113058E-11</c:v>
                </c:pt>
                <c:pt idx="3352">
                  <c:v>7.8153192245113058E-11</c:v>
                </c:pt>
                <c:pt idx="3353">
                  <c:v>7.8153192245113058E-11</c:v>
                </c:pt>
                <c:pt idx="3354">
                  <c:v>7.8153192245113058E-11</c:v>
                </c:pt>
                <c:pt idx="3355">
                  <c:v>7.8153192245113058E-11</c:v>
                </c:pt>
                <c:pt idx="3356">
                  <c:v>7.8153192245113058E-11</c:v>
                </c:pt>
                <c:pt idx="3357">
                  <c:v>7.8153192245113058E-11</c:v>
                </c:pt>
                <c:pt idx="3358">
                  <c:v>7.8153192245113058E-11</c:v>
                </c:pt>
                <c:pt idx="3359">
                  <c:v>7.8153192245113058E-11</c:v>
                </c:pt>
                <c:pt idx="3360">
                  <c:v>7.8153192245113058E-11</c:v>
                </c:pt>
                <c:pt idx="3361">
                  <c:v>7.8153192245113058E-11</c:v>
                </c:pt>
                <c:pt idx="3362">
                  <c:v>7.8153192245113058E-11</c:v>
                </c:pt>
                <c:pt idx="3363">
                  <c:v>7.8153192245113058E-11</c:v>
                </c:pt>
                <c:pt idx="3364">
                  <c:v>7.8153192245113058E-11</c:v>
                </c:pt>
                <c:pt idx="3365">
                  <c:v>7.8153192245113058E-11</c:v>
                </c:pt>
                <c:pt idx="3366">
                  <c:v>7.8153192245113058E-11</c:v>
                </c:pt>
                <c:pt idx="3367">
                  <c:v>7.8153192245113058E-11</c:v>
                </c:pt>
                <c:pt idx="3368">
                  <c:v>7.8153192245113058E-11</c:v>
                </c:pt>
                <c:pt idx="3369">
                  <c:v>7.8153192245113058E-11</c:v>
                </c:pt>
                <c:pt idx="3370">
                  <c:v>7.8153192245113058E-11</c:v>
                </c:pt>
                <c:pt idx="3371">
                  <c:v>7.8153192245113058E-11</c:v>
                </c:pt>
                <c:pt idx="3372">
                  <c:v>7.8153192245113058E-11</c:v>
                </c:pt>
                <c:pt idx="3373">
                  <c:v>7.8153192245113058E-11</c:v>
                </c:pt>
                <c:pt idx="3374">
                  <c:v>7.8153192245113058E-11</c:v>
                </c:pt>
                <c:pt idx="3375">
                  <c:v>7.8153192245113058E-11</c:v>
                </c:pt>
                <c:pt idx="3376">
                  <c:v>7.8153192245113058E-11</c:v>
                </c:pt>
                <c:pt idx="3377">
                  <c:v>7.8153192245113058E-11</c:v>
                </c:pt>
                <c:pt idx="3378">
                  <c:v>7.8153192245113058E-11</c:v>
                </c:pt>
                <c:pt idx="3379">
                  <c:v>7.8153192245113058E-11</c:v>
                </c:pt>
                <c:pt idx="3380">
                  <c:v>7.8153192245113058E-11</c:v>
                </c:pt>
                <c:pt idx="3381">
                  <c:v>7.8153192245113058E-11</c:v>
                </c:pt>
                <c:pt idx="3382">
                  <c:v>7.8153192245113058E-11</c:v>
                </c:pt>
                <c:pt idx="3383">
                  <c:v>7.8153192245113058E-11</c:v>
                </c:pt>
                <c:pt idx="3384">
                  <c:v>7.8153192245113058E-11</c:v>
                </c:pt>
                <c:pt idx="3385">
                  <c:v>7.8153192245113058E-11</c:v>
                </c:pt>
                <c:pt idx="3386">
                  <c:v>7.8153192245113058E-11</c:v>
                </c:pt>
                <c:pt idx="3387">
                  <c:v>7.8153192245113058E-11</c:v>
                </c:pt>
                <c:pt idx="3388">
                  <c:v>7.8153192245113058E-11</c:v>
                </c:pt>
                <c:pt idx="3389">
                  <c:v>7.8153192245113058E-11</c:v>
                </c:pt>
                <c:pt idx="3390">
                  <c:v>7.8153192245113058E-11</c:v>
                </c:pt>
                <c:pt idx="3391">
                  <c:v>7.8153192245113058E-11</c:v>
                </c:pt>
                <c:pt idx="3392">
                  <c:v>7.8153192245113058E-11</c:v>
                </c:pt>
                <c:pt idx="3393">
                  <c:v>7.8153192245113058E-11</c:v>
                </c:pt>
                <c:pt idx="3394">
                  <c:v>7.8153192245113058E-11</c:v>
                </c:pt>
                <c:pt idx="3395">
                  <c:v>7.8153192245113058E-11</c:v>
                </c:pt>
                <c:pt idx="3396">
                  <c:v>7.8153192245113058E-11</c:v>
                </c:pt>
                <c:pt idx="3397">
                  <c:v>7.8153192245113058E-11</c:v>
                </c:pt>
                <c:pt idx="3398">
                  <c:v>7.8153192245113058E-11</c:v>
                </c:pt>
                <c:pt idx="3399">
                  <c:v>7.8153192245113058E-11</c:v>
                </c:pt>
                <c:pt idx="3400">
                  <c:v>7.8153192245113058E-11</c:v>
                </c:pt>
                <c:pt idx="3401">
                  <c:v>7.8153192245113058E-11</c:v>
                </c:pt>
                <c:pt idx="3402">
                  <c:v>7.8153192245113058E-11</c:v>
                </c:pt>
                <c:pt idx="3403">
                  <c:v>7.8153192245113058E-11</c:v>
                </c:pt>
                <c:pt idx="3404">
                  <c:v>7.8153192245113058E-11</c:v>
                </c:pt>
                <c:pt idx="3405">
                  <c:v>7.8153192245113058E-11</c:v>
                </c:pt>
                <c:pt idx="3406">
                  <c:v>7.8153192245113058E-11</c:v>
                </c:pt>
                <c:pt idx="3407">
                  <c:v>7.8153192245113058E-11</c:v>
                </c:pt>
                <c:pt idx="3408">
                  <c:v>7.8153192245113058E-11</c:v>
                </c:pt>
                <c:pt idx="3409">
                  <c:v>7.8153192245113058E-11</c:v>
                </c:pt>
                <c:pt idx="3410">
                  <c:v>7.8153192245113058E-11</c:v>
                </c:pt>
                <c:pt idx="3411">
                  <c:v>7.8153192245113058E-11</c:v>
                </c:pt>
                <c:pt idx="3412">
                  <c:v>7.8153192245113058E-11</c:v>
                </c:pt>
                <c:pt idx="3413">
                  <c:v>7.8153192245113058E-11</c:v>
                </c:pt>
                <c:pt idx="3414">
                  <c:v>7.8153192245113058E-11</c:v>
                </c:pt>
                <c:pt idx="3415">
                  <c:v>7.8153192245113058E-11</c:v>
                </c:pt>
                <c:pt idx="3416">
                  <c:v>7.8153192245113058E-11</c:v>
                </c:pt>
                <c:pt idx="3417">
                  <c:v>7.8153192245113058E-11</c:v>
                </c:pt>
                <c:pt idx="3418">
                  <c:v>7.8153192245113058E-11</c:v>
                </c:pt>
                <c:pt idx="3419">
                  <c:v>7.8153192245113058E-11</c:v>
                </c:pt>
                <c:pt idx="3420">
                  <c:v>7.8153192245113058E-11</c:v>
                </c:pt>
                <c:pt idx="3421">
                  <c:v>7.8153192245113058E-11</c:v>
                </c:pt>
                <c:pt idx="3422">
                  <c:v>7.8153192245113058E-11</c:v>
                </c:pt>
                <c:pt idx="3423">
                  <c:v>7.8153192245113058E-11</c:v>
                </c:pt>
                <c:pt idx="3424">
                  <c:v>7.8153192245113058E-11</c:v>
                </c:pt>
                <c:pt idx="3425">
                  <c:v>7.8153192245113058E-11</c:v>
                </c:pt>
                <c:pt idx="3426">
                  <c:v>7.8153192245113058E-11</c:v>
                </c:pt>
                <c:pt idx="3427">
                  <c:v>7.8153192245113058E-11</c:v>
                </c:pt>
                <c:pt idx="3428">
                  <c:v>7.8153192245113058E-11</c:v>
                </c:pt>
                <c:pt idx="3429">
                  <c:v>7.8153192245113058E-11</c:v>
                </c:pt>
                <c:pt idx="3430">
                  <c:v>7.8153192245113058E-11</c:v>
                </c:pt>
                <c:pt idx="3431">
                  <c:v>7.8153192245113058E-11</c:v>
                </c:pt>
                <c:pt idx="3432">
                  <c:v>7.8153192245113058E-11</c:v>
                </c:pt>
                <c:pt idx="3433">
                  <c:v>7.8153192245113058E-11</c:v>
                </c:pt>
                <c:pt idx="3434">
                  <c:v>7.8153192245113058E-11</c:v>
                </c:pt>
                <c:pt idx="3435">
                  <c:v>7.8153192245113058E-11</c:v>
                </c:pt>
                <c:pt idx="3436">
                  <c:v>7.8153192245113058E-11</c:v>
                </c:pt>
                <c:pt idx="3437">
                  <c:v>7.8153192245113058E-11</c:v>
                </c:pt>
                <c:pt idx="3438">
                  <c:v>7.8153192245113058E-11</c:v>
                </c:pt>
                <c:pt idx="3439">
                  <c:v>7.8153192245113058E-11</c:v>
                </c:pt>
                <c:pt idx="3440">
                  <c:v>7.8153192245113058E-11</c:v>
                </c:pt>
                <c:pt idx="3441">
                  <c:v>7.8153192245113058E-11</c:v>
                </c:pt>
                <c:pt idx="3442">
                  <c:v>7.8153192245113058E-11</c:v>
                </c:pt>
                <c:pt idx="3443">
                  <c:v>7.8153192245113058E-11</c:v>
                </c:pt>
                <c:pt idx="3444">
                  <c:v>7.8153192245113058E-11</c:v>
                </c:pt>
                <c:pt idx="3445">
                  <c:v>7.8153192245113058E-11</c:v>
                </c:pt>
                <c:pt idx="3446">
                  <c:v>7.8153192245113058E-11</c:v>
                </c:pt>
                <c:pt idx="3447">
                  <c:v>7.8153192245113058E-11</c:v>
                </c:pt>
                <c:pt idx="3448">
                  <c:v>7.8153192245113058E-11</c:v>
                </c:pt>
                <c:pt idx="3449">
                  <c:v>7.8153192245113058E-11</c:v>
                </c:pt>
                <c:pt idx="3450">
                  <c:v>7.8153192245113058E-11</c:v>
                </c:pt>
                <c:pt idx="3451">
                  <c:v>7.8153192245113058E-11</c:v>
                </c:pt>
                <c:pt idx="3452">
                  <c:v>7.8153192245113058E-11</c:v>
                </c:pt>
                <c:pt idx="3453">
                  <c:v>7.8153192245113058E-11</c:v>
                </c:pt>
                <c:pt idx="3454">
                  <c:v>7.8153192245113058E-11</c:v>
                </c:pt>
                <c:pt idx="3455">
                  <c:v>7.8153192245113058E-11</c:v>
                </c:pt>
                <c:pt idx="3456">
                  <c:v>7.8153192245113058E-11</c:v>
                </c:pt>
                <c:pt idx="3457">
                  <c:v>7.8153192245113058E-11</c:v>
                </c:pt>
                <c:pt idx="3458">
                  <c:v>7.8153192245113058E-11</c:v>
                </c:pt>
                <c:pt idx="3459">
                  <c:v>7.8153192245113058E-11</c:v>
                </c:pt>
                <c:pt idx="3460">
                  <c:v>7.8153192245113058E-11</c:v>
                </c:pt>
                <c:pt idx="3461">
                  <c:v>7.8153192245113058E-11</c:v>
                </c:pt>
                <c:pt idx="3462">
                  <c:v>7.8153192245113058E-11</c:v>
                </c:pt>
                <c:pt idx="3463">
                  <c:v>7.8153192245113058E-11</c:v>
                </c:pt>
                <c:pt idx="3464">
                  <c:v>7.8153192245113058E-11</c:v>
                </c:pt>
                <c:pt idx="3465">
                  <c:v>7.8153192245113058E-11</c:v>
                </c:pt>
                <c:pt idx="3466">
                  <c:v>7.8153192245113058E-11</c:v>
                </c:pt>
                <c:pt idx="3467">
                  <c:v>7.8153192245113058E-11</c:v>
                </c:pt>
                <c:pt idx="3468">
                  <c:v>7.8153192245113058E-11</c:v>
                </c:pt>
                <c:pt idx="3469">
                  <c:v>7.8153192245113058E-11</c:v>
                </c:pt>
                <c:pt idx="3470">
                  <c:v>7.8153192245113058E-11</c:v>
                </c:pt>
                <c:pt idx="3471">
                  <c:v>7.8153192245113058E-11</c:v>
                </c:pt>
                <c:pt idx="3472">
                  <c:v>7.8153192245113058E-11</c:v>
                </c:pt>
                <c:pt idx="3473">
                  <c:v>7.8153192245113058E-11</c:v>
                </c:pt>
                <c:pt idx="3474">
                  <c:v>7.8153192245113058E-11</c:v>
                </c:pt>
                <c:pt idx="3475">
                  <c:v>7.8153192245113058E-11</c:v>
                </c:pt>
                <c:pt idx="3476">
                  <c:v>7.8153192245113058E-11</c:v>
                </c:pt>
                <c:pt idx="3477">
                  <c:v>7.8153192245113058E-11</c:v>
                </c:pt>
                <c:pt idx="3478">
                  <c:v>7.8153192245113058E-11</c:v>
                </c:pt>
                <c:pt idx="3479">
                  <c:v>7.8153192245113058E-11</c:v>
                </c:pt>
                <c:pt idx="3480">
                  <c:v>7.8153192245113058E-11</c:v>
                </c:pt>
                <c:pt idx="3481">
                  <c:v>7.8153192245113058E-11</c:v>
                </c:pt>
                <c:pt idx="3482">
                  <c:v>7.8153192245113058E-11</c:v>
                </c:pt>
                <c:pt idx="3483">
                  <c:v>7.8153192245113058E-11</c:v>
                </c:pt>
                <c:pt idx="3484">
                  <c:v>7.8153192245113058E-11</c:v>
                </c:pt>
                <c:pt idx="3485">
                  <c:v>7.8153192245113058E-11</c:v>
                </c:pt>
                <c:pt idx="3486">
                  <c:v>7.8153192245113058E-11</c:v>
                </c:pt>
                <c:pt idx="3487">
                  <c:v>7.8153192245113058E-11</c:v>
                </c:pt>
                <c:pt idx="3488">
                  <c:v>7.8153192245113058E-11</c:v>
                </c:pt>
                <c:pt idx="3489">
                  <c:v>7.8153192245113058E-11</c:v>
                </c:pt>
                <c:pt idx="3490">
                  <c:v>7.8153192245113058E-11</c:v>
                </c:pt>
                <c:pt idx="3491">
                  <c:v>7.8153192245113058E-11</c:v>
                </c:pt>
                <c:pt idx="3492">
                  <c:v>7.8153192245113058E-11</c:v>
                </c:pt>
                <c:pt idx="3493">
                  <c:v>7.8153192245113058E-11</c:v>
                </c:pt>
                <c:pt idx="3494">
                  <c:v>7.8153192245113058E-11</c:v>
                </c:pt>
                <c:pt idx="3495">
                  <c:v>7.8153192245113058E-11</c:v>
                </c:pt>
                <c:pt idx="3496">
                  <c:v>7.8153192245113058E-11</c:v>
                </c:pt>
                <c:pt idx="3497">
                  <c:v>7.8153192245113058E-11</c:v>
                </c:pt>
                <c:pt idx="3498">
                  <c:v>7.8153192245113058E-11</c:v>
                </c:pt>
                <c:pt idx="3499">
                  <c:v>7.8153192245113058E-11</c:v>
                </c:pt>
                <c:pt idx="3500">
                  <c:v>7.8153192245113058E-11</c:v>
                </c:pt>
                <c:pt idx="3501">
                  <c:v>7.8153192245113058E-11</c:v>
                </c:pt>
                <c:pt idx="3502">
                  <c:v>7.8153192245113058E-11</c:v>
                </c:pt>
                <c:pt idx="3503">
                  <c:v>7.8153192245113058E-11</c:v>
                </c:pt>
                <c:pt idx="3504">
                  <c:v>7.8153192245113058E-11</c:v>
                </c:pt>
                <c:pt idx="3505">
                  <c:v>7.8153192245113058E-11</c:v>
                </c:pt>
                <c:pt idx="3506">
                  <c:v>7.8153192245113058E-11</c:v>
                </c:pt>
                <c:pt idx="3507">
                  <c:v>7.8153192245113058E-11</c:v>
                </c:pt>
                <c:pt idx="3508">
                  <c:v>7.8153192245113058E-11</c:v>
                </c:pt>
                <c:pt idx="3509">
                  <c:v>7.8153192245113058E-11</c:v>
                </c:pt>
                <c:pt idx="3510">
                  <c:v>7.8153192245113058E-11</c:v>
                </c:pt>
                <c:pt idx="3511">
                  <c:v>7.8153192245113058E-11</c:v>
                </c:pt>
                <c:pt idx="3512">
                  <c:v>7.8153192245113058E-11</c:v>
                </c:pt>
                <c:pt idx="3513">
                  <c:v>7.8153192245113058E-11</c:v>
                </c:pt>
                <c:pt idx="3514">
                  <c:v>7.8153192245113058E-11</c:v>
                </c:pt>
                <c:pt idx="3515">
                  <c:v>7.8153192245113058E-11</c:v>
                </c:pt>
                <c:pt idx="3516">
                  <c:v>7.8153192245113058E-11</c:v>
                </c:pt>
                <c:pt idx="3517">
                  <c:v>7.8153192245113058E-11</c:v>
                </c:pt>
                <c:pt idx="3518">
                  <c:v>7.8153192245113058E-11</c:v>
                </c:pt>
                <c:pt idx="3519">
                  <c:v>7.8153192245113058E-11</c:v>
                </c:pt>
                <c:pt idx="3520">
                  <c:v>7.8153192245113058E-11</c:v>
                </c:pt>
                <c:pt idx="3521">
                  <c:v>7.8153192245113058E-11</c:v>
                </c:pt>
                <c:pt idx="3522">
                  <c:v>7.8153192245113058E-11</c:v>
                </c:pt>
                <c:pt idx="3523">
                  <c:v>7.8153192245113058E-11</c:v>
                </c:pt>
                <c:pt idx="3524">
                  <c:v>7.8153192245113058E-11</c:v>
                </c:pt>
                <c:pt idx="3525">
                  <c:v>7.8153192245113058E-11</c:v>
                </c:pt>
                <c:pt idx="3526">
                  <c:v>7.8153192245113058E-11</c:v>
                </c:pt>
                <c:pt idx="3527">
                  <c:v>7.8153192245113058E-11</c:v>
                </c:pt>
                <c:pt idx="3528">
                  <c:v>7.8153192245113058E-11</c:v>
                </c:pt>
                <c:pt idx="3529">
                  <c:v>7.8153192245113058E-11</c:v>
                </c:pt>
                <c:pt idx="3530">
                  <c:v>7.8153192245113058E-11</c:v>
                </c:pt>
                <c:pt idx="3531">
                  <c:v>7.8153192245113058E-11</c:v>
                </c:pt>
                <c:pt idx="3532">
                  <c:v>7.8153192245113058E-11</c:v>
                </c:pt>
                <c:pt idx="3533">
                  <c:v>7.8153192245113058E-11</c:v>
                </c:pt>
                <c:pt idx="3534">
                  <c:v>7.8153192245113058E-11</c:v>
                </c:pt>
                <c:pt idx="3535">
                  <c:v>7.8153192245113058E-11</c:v>
                </c:pt>
                <c:pt idx="3536">
                  <c:v>7.8153192245113058E-11</c:v>
                </c:pt>
                <c:pt idx="3537">
                  <c:v>7.8153192245113058E-11</c:v>
                </c:pt>
                <c:pt idx="3538">
                  <c:v>7.8153192245113058E-11</c:v>
                </c:pt>
                <c:pt idx="3539">
                  <c:v>7.8153192245113058E-11</c:v>
                </c:pt>
                <c:pt idx="3540">
                  <c:v>7.8153192245113058E-11</c:v>
                </c:pt>
                <c:pt idx="3541">
                  <c:v>7.8153192245113058E-11</c:v>
                </c:pt>
                <c:pt idx="3542">
                  <c:v>7.8153192245113058E-11</c:v>
                </c:pt>
                <c:pt idx="3543">
                  <c:v>7.8153192245113058E-11</c:v>
                </c:pt>
                <c:pt idx="3544">
                  <c:v>7.8153192245113058E-11</c:v>
                </c:pt>
                <c:pt idx="3545">
                  <c:v>7.8153192245113058E-11</c:v>
                </c:pt>
                <c:pt idx="3546">
                  <c:v>7.8153192245113058E-11</c:v>
                </c:pt>
                <c:pt idx="3547">
                  <c:v>7.8153192245113058E-11</c:v>
                </c:pt>
                <c:pt idx="3548">
                  <c:v>7.8153192245113058E-11</c:v>
                </c:pt>
                <c:pt idx="3549">
                  <c:v>7.8153192245113058E-11</c:v>
                </c:pt>
                <c:pt idx="3550">
                  <c:v>7.8153192245113058E-11</c:v>
                </c:pt>
                <c:pt idx="3551">
                  <c:v>7.8153192245113058E-11</c:v>
                </c:pt>
                <c:pt idx="3552">
                  <c:v>7.8153192245113058E-11</c:v>
                </c:pt>
                <c:pt idx="3553">
                  <c:v>7.8153192245113058E-11</c:v>
                </c:pt>
                <c:pt idx="3554">
                  <c:v>7.8153192245113058E-11</c:v>
                </c:pt>
                <c:pt idx="3555">
                  <c:v>7.8153192245113058E-11</c:v>
                </c:pt>
                <c:pt idx="3556">
                  <c:v>7.8153192245113058E-11</c:v>
                </c:pt>
                <c:pt idx="3557">
                  <c:v>7.8153192245113058E-11</c:v>
                </c:pt>
                <c:pt idx="3558">
                  <c:v>7.8153192245113058E-11</c:v>
                </c:pt>
                <c:pt idx="3559">
                  <c:v>7.8153192245113058E-11</c:v>
                </c:pt>
                <c:pt idx="3560">
                  <c:v>7.8153192245113058E-11</c:v>
                </c:pt>
                <c:pt idx="3561">
                  <c:v>7.8153192245113058E-11</c:v>
                </c:pt>
                <c:pt idx="3562">
                  <c:v>7.8153192245113058E-11</c:v>
                </c:pt>
                <c:pt idx="3563">
                  <c:v>7.8153192245113058E-11</c:v>
                </c:pt>
                <c:pt idx="3564">
                  <c:v>7.8153192245113058E-11</c:v>
                </c:pt>
                <c:pt idx="3565">
                  <c:v>7.8153192245113058E-11</c:v>
                </c:pt>
                <c:pt idx="3566">
                  <c:v>7.8153192245113058E-11</c:v>
                </c:pt>
                <c:pt idx="3567">
                  <c:v>7.8153192245113058E-11</c:v>
                </c:pt>
                <c:pt idx="3568">
                  <c:v>7.8153192245113058E-11</c:v>
                </c:pt>
                <c:pt idx="3569">
                  <c:v>7.8153192245113058E-11</c:v>
                </c:pt>
                <c:pt idx="3570">
                  <c:v>7.8153192245113058E-11</c:v>
                </c:pt>
                <c:pt idx="3571">
                  <c:v>7.8153192245113058E-11</c:v>
                </c:pt>
                <c:pt idx="3572">
                  <c:v>7.8153192245113058E-11</c:v>
                </c:pt>
                <c:pt idx="3573">
                  <c:v>7.8153192245113058E-11</c:v>
                </c:pt>
                <c:pt idx="3574">
                  <c:v>7.8153192245113058E-11</c:v>
                </c:pt>
                <c:pt idx="3575">
                  <c:v>7.8153192245113058E-11</c:v>
                </c:pt>
                <c:pt idx="3576">
                  <c:v>7.8153192245113058E-11</c:v>
                </c:pt>
                <c:pt idx="3577">
                  <c:v>7.8153192245113058E-11</c:v>
                </c:pt>
                <c:pt idx="3578">
                  <c:v>7.8153192245113058E-11</c:v>
                </c:pt>
                <c:pt idx="3579">
                  <c:v>7.8153192245113058E-11</c:v>
                </c:pt>
                <c:pt idx="3580">
                  <c:v>7.8153192245113058E-11</c:v>
                </c:pt>
                <c:pt idx="3581">
                  <c:v>7.8153192245113058E-11</c:v>
                </c:pt>
                <c:pt idx="3582">
                  <c:v>7.8153192245113058E-11</c:v>
                </c:pt>
                <c:pt idx="3583">
                  <c:v>7.8153192245113058E-11</c:v>
                </c:pt>
                <c:pt idx="3584">
                  <c:v>7.8153192245113058E-11</c:v>
                </c:pt>
                <c:pt idx="3585">
                  <c:v>7.8153192245113058E-11</c:v>
                </c:pt>
                <c:pt idx="3586">
                  <c:v>7.8153192245113058E-11</c:v>
                </c:pt>
                <c:pt idx="3587">
                  <c:v>7.8153192245113058E-11</c:v>
                </c:pt>
                <c:pt idx="3588">
                  <c:v>7.8153192245113058E-11</c:v>
                </c:pt>
                <c:pt idx="3589">
                  <c:v>7.8153192245113058E-11</c:v>
                </c:pt>
                <c:pt idx="3590">
                  <c:v>7.8153192245113058E-11</c:v>
                </c:pt>
                <c:pt idx="3591">
                  <c:v>7.8153192245113058E-11</c:v>
                </c:pt>
                <c:pt idx="3592">
                  <c:v>7.8153192245113058E-11</c:v>
                </c:pt>
                <c:pt idx="3593">
                  <c:v>7.8153192245113058E-11</c:v>
                </c:pt>
                <c:pt idx="3594">
                  <c:v>7.8153192245113058E-11</c:v>
                </c:pt>
                <c:pt idx="3595">
                  <c:v>7.8153192245113058E-11</c:v>
                </c:pt>
                <c:pt idx="3596">
                  <c:v>7.8153192245113058E-11</c:v>
                </c:pt>
                <c:pt idx="3597">
                  <c:v>7.8153192245113058E-11</c:v>
                </c:pt>
                <c:pt idx="3598">
                  <c:v>7.8153192245113058E-11</c:v>
                </c:pt>
                <c:pt idx="3599">
                  <c:v>7.8153192245113058E-11</c:v>
                </c:pt>
                <c:pt idx="3600">
                  <c:v>7.8153192245113058E-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CB7-4EF1-9161-F3AAEFBC978B}"/>
            </c:ext>
          </c:extLst>
        </c:ser>
        <c:ser>
          <c:idx val="9"/>
          <c:order val="3"/>
          <c:tx>
            <c:strRef>
              <c:f>Gaussfit!$M$24</c:f>
              <c:strCache>
                <c:ptCount val="1"/>
                <c:pt idx="0">
                  <c:v>gaussian3</c:v>
                </c:pt>
              </c:strCache>
            </c:strRef>
          </c:tx>
          <c:spPr>
            <a:ln>
              <a:solidFill>
                <a:schemeClr val="accent4">
                  <a:alpha val="27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M$25:$M$3625</c:f>
              <c:numCache>
                <c:formatCode>0.0000E+00</c:formatCode>
                <c:ptCount val="3601"/>
                <c:pt idx="0">
                  <c:v>5.1237252193332192E-8</c:v>
                </c:pt>
                <c:pt idx="1">
                  <c:v>5.115885844556575E-8</c:v>
                </c:pt>
                <c:pt idx="2">
                  <c:v>5.1210701904764008E-8</c:v>
                </c:pt>
                <c:pt idx="3">
                  <c:v>5.1290380022315785E-8</c:v>
                </c:pt>
                <c:pt idx="4">
                  <c:v>5.1484024950778953E-8</c:v>
                </c:pt>
                <c:pt idx="5">
                  <c:v>5.1644321510884953E-8</c:v>
                </c:pt>
                <c:pt idx="6">
                  <c:v>5.2044708947529595E-8</c:v>
                </c:pt>
                <c:pt idx="7">
                  <c:v>5.2516030019975235E-8</c:v>
                </c:pt>
                <c:pt idx="8">
                  <c:v>5.3252642390063409E-8</c:v>
                </c:pt>
                <c:pt idx="9">
                  <c:v>5.4280509180957161E-8</c:v>
                </c:pt>
                <c:pt idx="10">
                  <c:v>5.5551467141940248E-8</c:v>
                </c:pt>
                <c:pt idx="11">
                  <c:v>5.7131944641245691E-8</c:v>
                </c:pt>
                <c:pt idx="12">
                  <c:v>5.9099637859066433E-8</c:v>
                </c:pt>
                <c:pt idx="13">
                  <c:v>6.1476931399661938E-8</c:v>
                </c:pt>
                <c:pt idx="14">
                  <c:v>6.4256350172521396E-8</c:v>
                </c:pt>
                <c:pt idx="15">
                  <c:v>6.7495885762928787E-8</c:v>
                </c:pt>
                <c:pt idx="16">
                  <c:v>7.109749477386056E-8</c:v>
                </c:pt>
                <c:pt idx="17">
                  <c:v>7.5201234089811421E-8</c:v>
                </c:pt>
                <c:pt idx="18">
                  <c:v>7.9691465182771249E-8</c:v>
                </c:pt>
                <c:pt idx="19">
                  <c:v>8.4589918181131258E-8</c:v>
                </c:pt>
                <c:pt idx="20">
                  <c:v>8.9879299184195672E-8</c:v>
                </c:pt>
                <c:pt idx="21">
                  <c:v>9.5444755498163942E-8</c:v>
                </c:pt>
                <c:pt idx="22">
                  <c:v>1.0128668726416377E-7</c:v>
                </c:pt>
                <c:pt idx="23">
                  <c:v>1.07363743746857E-7</c:v>
                </c:pt>
                <c:pt idx="24">
                  <c:v>1.1365366619667877E-7</c:v>
                </c:pt>
                <c:pt idx="25">
                  <c:v>1.2012314439312172E-7</c:v>
                </c:pt>
                <c:pt idx="26">
                  <c:v>1.266835775393342E-7</c:v>
                </c:pt>
                <c:pt idx="27">
                  <c:v>1.3341891117083321E-7</c:v>
                </c:pt>
                <c:pt idx="28">
                  <c:v>1.4019610059691824E-7</c:v>
                </c:pt>
                <c:pt idx="29">
                  <c:v>1.473102233760565E-7</c:v>
                </c:pt>
                <c:pt idx="30">
                  <c:v>1.5442922252114271E-7</c:v>
                </c:pt>
                <c:pt idx="31">
                  <c:v>1.6178913315689591E-7</c:v>
                </c:pt>
                <c:pt idx="32">
                  <c:v>1.6946322279476132E-7</c:v>
                </c:pt>
                <c:pt idx="33">
                  <c:v>1.7719423764173093E-7</c:v>
                </c:pt>
                <c:pt idx="34">
                  <c:v>1.8545468102715346E-7</c:v>
                </c:pt>
                <c:pt idx="35">
                  <c:v>1.9420355016848633E-7</c:v>
                </c:pt>
                <c:pt idx="36">
                  <c:v>2.0351275565373454E-7</c:v>
                </c:pt>
                <c:pt idx="37">
                  <c:v>2.1361298140801527E-7</c:v>
                </c:pt>
                <c:pt idx="38">
                  <c:v>2.2438430916183426E-7</c:v>
                </c:pt>
                <c:pt idx="39">
                  <c:v>2.3620412691128307E-7</c:v>
                </c:pt>
                <c:pt idx="40">
                  <c:v>2.490684911351445E-7</c:v>
                </c:pt>
                <c:pt idx="41">
                  <c:v>2.6313849150989011E-7</c:v>
                </c:pt>
                <c:pt idx="42">
                  <c:v>2.7843225179350274E-7</c:v>
                </c:pt>
                <c:pt idx="43">
                  <c:v>2.9518654427502153E-7</c:v>
                </c:pt>
                <c:pt idx="44">
                  <c:v>3.130133549405275E-7</c:v>
                </c:pt>
                <c:pt idx="45">
                  <c:v>3.3261796987079134E-7</c:v>
                </c:pt>
                <c:pt idx="46">
                  <c:v>3.5413828720880289E-7</c:v>
                </c:pt>
                <c:pt idx="47">
                  <c:v>3.7678108730241569E-7</c:v>
                </c:pt>
                <c:pt idx="48">
                  <c:v>4.013368588150259E-7</c:v>
                </c:pt>
                <c:pt idx="49">
                  <c:v>4.2762167844963512E-7</c:v>
                </c:pt>
                <c:pt idx="50">
                  <c:v>4.5581173079553565E-7</c:v>
                </c:pt>
                <c:pt idx="51">
                  <c:v>4.8558223068813367E-7</c:v>
                </c:pt>
                <c:pt idx="52">
                  <c:v>5.1730787766080523E-7</c:v>
                </c:pt>
                <c:pt idx="53">
                  <c:v>5.5132475530572683E-7</c:v>
                </c:pt>
                <c:pt idx="54">
                  <c:v>5.8655571390974832E-7</c:v>
                </c:pt>
                <c:pt idx="55">
                  <c:v>6.2439097964770534E-7</c:v>
                </c:pt>
                <c:pt idx="56">
                  <c:v>6.643201535898391E-7</c:v>
                </c:pt>
                <c:pt idx="57">
                  <c:v>7.0608335648207184E-7</c:v>
                </c:pt>
                <c:pt idx="58">
                  <c:v>7.5056838999078096E-7</c:v>
                </c:pt>
                <c:pt idx="59">
                  <c:v>7.9736300120629797E-7</c:v>
                </c:pt>
                <c:pt idx="60">
                  <c:v>8.4732231701831114E-7</c:v>
                </c:pt>
                <c:pt idx="61">
                  <c:v>9.0052396023118111E-7</c:v>
                </c:pt>
                <c:pt idx="62">
                  <c:v>9.5653502033281455E-7</c:v>
                </c:pt>
                <c:pt idx="63">
                  <c:v>1.0162385194585646E-6</c:v>
                </c:pt>
                <c:pt idx="64">
                  <c:v>1.079775837357998E-6</c:v>
                </c:pt>
                <c:pt idx="65">
                  <c:v>1.1477475059429506E-6</c:v>
                </c:pt>
                <c:pt idx="66">
                  <c:v>1.2197657869114936E-6</c:v>
                </c:pt>
                <c:pt idx="67">
                  <c:v>1.2965293029092018E-6</c:v>
                </c:pt>
                <c:pt idx="68">
                  <c:v>1.3791369841181507E-6</c:v>
                </c:pt>
                <c:pt idx="69">
                  <c:v>1.467956948350385E-6</c:v>
                </c:pt>
                <c:pt idx="70">
                  <c:v>1.5610572818110772E-6</c:v>
                </c:pt>
                <c:pt idx="71">
                  <c:v>1.6631187436080692E-6</c:v>
                </c:pt>
                <c:pt idx="72">
                  <c:v>1.7696092014859779E-6</c:v>
                </c:pt>
                <c:pt idx="73">
                  <c:v>1.8854530214349177E-6</c:v>
                </c:pt>
                <c:pt idx="74">
                  <c:v>2.0101920878728882E-6</c:v>
                </c:pt>
                <c:pt idx="75">
                  <c:v>2.1451237938912513E-6</c:v>
                </c:pt>
                <c:pt idx="76">
                  <c:v>2.2844458405687284E-6</c:v>
                </c:pt>
                <c:pt idx="77">
                  <c:v>2.4356921935554967E-6</c:v>
                </c:pt>
                <c:pt idx="78">
                  <c:v>2.5976683505924135E-6</c:v>
                </c:pt>
                <c:pt idx="79">
                  <c:v>2.7699068253328221E-6</c:v>
                </c:pt>
                <c:pt idx="80">
                  <c:v>2.9531369688991687E-6</c:v>
                </c:pt>
                <c:pt idx="81">
                  <c:v>3.1521787708967715E-6</c:v>
                </c:pt>
                <c:pt idx="82">
                  <c:v>3.3618777584620289E-6</c:v>
                </c:pt>
                <c:pt idx="83">
                  <c:v>3.5835869811327792E-6</c:v>
                </c:pt>
                <c:pt idx="84">
                  <c:v>3.8209104182215961E-6</c:v>
                </c:pt>
                <c:pt idx="85">
                  <c:v>4.0742807450048823E-6</c:v>
                </c:pt>
                <c:pt idx="86">
                  <c:v>4.3399208769339043E-6</c:v>
                </c:pt>
                <c:pt idx="87">
                  <c:v>4.6278076502425212E-6</c:v>
                </c:pt>
                <c:pt idx="88">
                  <c:v>4.9273854190642629E-6</c:v>
                </c:pt>
                <c:pt idx="89">
                  <c:v>5.248891400408125E-6</c:v>
                </c:pt>
                <c:pt idx="90">
                  <c:v>5.5916867773816645E-6</c:v>
                </c:pt>
                <c:pt idx="91">
                  <c:v>5.9585502212617981E-6</c:v>
                </c:pt>
                <c:pt idx="92">
                  <c:v>6.3383712874042311E-6</c:v>
                </c:pt>
                <c:pt idx="93">
                  <c:v>6.750954429046292E-6</c:v>
                </c:pt>
                <c:pt idx="94">
                  <c:v>7.1826251999293138E-6</c:v>
                </c:pt>
                <c:pt idx="95">
                  <c:v>7.640288372464452E-6</c:v>
                </c:pt>
                <c:pt idx="96">
                  <c:v>8.1286031197984111E-6</c:v>
                </c:pt>
                <c:pt idx="97">
                  <c:v>8.6514440045150179E-6</c:v>
                </c:pt>
                <c:pt idx="98">
                  <c:v>9.2054031002548449E-6</c:v>
                </c:pt>
                <c:pt idx="99">
                  <c:v>9.7907295701296168E-6</c:v>
                </c:pt>
                <c:pt idx="100">
                  <c:v>1.0406428908819006E-5</c:v>
                </c:pt>
                <c:pt idx="101">
                  <c:v>1.1075173973593811E-5</c:v>
                </c:pt>
                <c:pt idx="102">
                  <c:v>1.1768318315933533E-5</c:v>
                </c:pt>
                <c:pt idx="103">
                  <c:v>1.2514050354744409E-5</c:v>
                </c:pt>
                <c:pt idx="104">
                  <c:v>1.3298554832067607E-5</c:v>
                </c:pt>
                <c:pt idx="105">
                  <c:v>1.4139679062699283E-5</c:v>
                </c:pt>
                <c:pt idx="106">
                  <c:v>1.50366355840526E-5</c:v>
                </c:pt>
                <c:pt idx="107">
                  <c:v>1.5986896714198757E-5</c:v>
                </c:pt>
                <c:pt idx="108">
                  <c:v>1.6985482355724011E-5</c:v>
                </c:pt>
                <c:pt idx="109">
                  <c:v>1.8055321179383371E-5</c:v>
                </c:pt>
                <c:pt idx="110">
                  <c:v>1.9160929100741766E-5</c:v>
                </c:pt>
                <c:pt idx="111">
                  <c:v>2.0354715635665746E-5</c:v>
                </c:pt>
                <c:pt idx="112">
                  <c:v>2.162867999956431E-5</c:v>
                </c:pt>
                <c:pt idx="113">
                  <c:v>2.2966623512739584E-5</c:v>
                </c:pt>
                <c:pt idx="114">
                  <c:v>2.4374143676056479E-5</c:v>
                </c:pt>
                <c:pt idx="115">
                  <c:v>2.5878434261567731E-5</c:v>
                </c:pt>
                <c:pt idx="116">
                  <c:v>2.7470227110296514E-5</c:v>
                </c:pt>
                <c:pt idx="117">
                  <c:v>2.9163391975287259E-5</c:v>
                </c:pt>
                <c:pt idx="118">
                  <c:v>3.0913226137163676E-5</c:v>
                </c:pt>
                <c:pt idx="119">
                  <c:v>3.2815461683772359E-5</c:v>
                </c:pt>
                <c:pt idx="120">
                  <c:v>3.4835574203620518E-5</c:v>
                </c:pt>
                <c:pt idx="121">
                  <c:v>3.6950274685716796E-5</c:v>
                </c:pt>
                <c:pt idx="122">
                  <c:v>3.9221433219837475E-5</c:v>
                </c:pt>
                <c:pt idx="123">
                  <c:v>4.1640876062023497E-5</c:v>
                </c:pt>
                <c:pt idx="124">
                  <c:v>4.4146597749771874E-5</c:v>
                </c:pt>
                <c:pt idx="125">
                  <c:v>4.684816956538541E-5</c:v>
                </c:pt>
                <c:pt idx="126">
                  <c:v>4.9656563447583546E-5</c:v>
                </c:pt>
                <c:pt idx="127">
                  <c:v>5.2643236698444039E-5</c:v>
                </c:pt>
                <c:pt idx="128">
                  <c:v>5.5800018772572385E-5</c:v>
                </c:pt>
                <c:pt idx="129">
                  <c:v>5.9094252586290012E-5</c:v>
                </c:pt>
                <c:pt idx="130">
                  <c:v>6.2585105614586492E-5</c:v>
                </c:pt>
                <c:pt idx="131">
                  <c:v>6.6289731242968062E-5</c:v>
                </c:pt>
                <c:pt idx="132">
                  <c:v>7.0110755690053954E-5</c:v>
                </c:pt>
                <c:pt idx="133">
                  <c:v>7.4151055155156879E-5</c:v>
                </c:pt>
                <c:pt idx="134">
                  <c:v>7.8473161875077679E-5</c:v>
                </c:pt>
                <c:pt idx="135">
                  <c:v>8.2967676997843832E-5</c:v>
                </c:pt>
                <c:pt idx="136">
                  <c:v>8.7719392878537257E-5</c:v>
                </c:pt>
                <c:pt idx="137">
                  <c:v>9.2753192162931778E-5</c:v>
                </c:pt>
                <c:pt idx="138">
                  <c:v>9.8019456341838759E-5</c:v>
                </c:pt>
                <c:pt idx="139">
                  <c:v>1.0362390202169522E-4</c:v>
                </c:pt>
                <c:pt idx="140">
                  <c:v>1.0950338836310755E-4</c:v>
                </c:pt>
                <c:pt idx="141">
                  <c:v>1.1569644108495697E-4</c:v>
                </c:pt>
                <c:pt idx="142">
                  <c:v>1.2224374775905998E-4</c:v>
                </c:pt>
                <c:pt idx="143">
                  <c:v>1.2904879496539856E-4</c:v>
                </c:pt>
                <c:pt idx="144">
                  <c:v>1.3631460704616199E-4</c:v>
                </c:pt>
                <c:pt idx="145">
                  <c:v>1.4393438631873673E-4</c:v>
                </c:pt>
                <c:pt idx="146">
                  <c:v>1.518532800993759E-4</c:v>
                </c:pt>
                <c:pt idx="147">
                  <c:v>1.602625063479413E-4</c:v>
                </c:pt>
                <c:pt idx="148">
                  <c:v>1.6883508148853239E-4</c:v>
                </c:pt>
                <c:pt idx="149">
                  <c:v>1.7798503075914707E-4</c:v>
                </c:pt>
                <c:pt idx="150">
                  <c:v>1.8788930502948437E-4</c:v>
                </c:pt>
                <c:pt idx="151">
                  <c:v>1.9788075330275684E-4</c:v>
                </c:pt>
                <c:pt idx="152">
                  <c:v>2.0849826875548704E-4</c:v>
                </c:pt>
                <c:pt idx="153">
                  <c:v>2.1960352240030904E-4</c:v>
                </c:pt>
                <c:pt idx="154">
                  <c:v>2.3109279830568703E-4</c:v>
                </c:pt>
                <c:pt idx="155">
                  <c:v>2.4336450740640244E-4</c:v>
                </c:pt>
                <c:pt idx="156">
                  <c:v>2.5633033680934634E-4</c:v>
                </c:pt>
                <c:pt idx="157">
                  <c:v>2.6966090767095328E-4</c:v>
                </c:pt>
                <c:pt idx="158">
                  <c:v>2.8364833510442495E-4</c:v>
                </c:pt>
                <c:pt idx="159">
                  <c:v>2.9868264061441068E-4</c:v>
                </c:pt>
                <c:pt idx="160">
                  <c:v>3.140954666997546E-4</c:v>
                </c:pt>
                <c:pt idx="161">
                  <c:v>3.3054416387399521E-4</c:v>
                </c:pt>
                <c:pt idx="162">
                  <c:v>3.4769823777090677E-4</c:v>
                </c:pt>
                <c:pt idx="163">
                  <c:v>3.6546866658795078E-4</c:v>
                </c:pt>
                <c:pt idx="164">
                  <c:v>3.8417756041839027E-4</c:v>
                </c:pt>
                <c:pt idx="165">
                  <c:v>4.0390273768995034E-4</c:v>
                </c:pt>
                <c:pt idx="166">
                  <c:v>4.2436162546198732E-4</c:v>
                </c:pt>
                <c:pt idx="167">
                  <c:v>4.4609668354520204E-4</c:v>
                </c:pt>
                <c:pt idx="168">
                  <c:v>4.6859719587972473E-4</c:v>
                </c:pt>
                <c:pt idx="169">
                  <c:v>4.9233376256488175E-4</c:v>
                </c:pt>
                <c:pt idx="170">
                  <c:v>5.1689868190261078E-4</c:v>
                </c:pt>
                <c:pt idx="171">
                  <c:v>5.4234643450347419E-4</c:v>
                </c:pt>
                <c:pt idx="172">
                  <c:v>5.695952633815736E-4</c:v>
                </c:pt>
                <c:pt idx="173">
                  <c:v>5.9726521358689365E-4</c:v>
                </c:pt>
                <c:pt idx="174">
                  <c:v>6.2695341256904498E-4</c:v>
                </c:pt>
                <c:pt idx="175">
                  <c:v>6.5761128182603604E-4</c:v>
                </c:pt>
                <c:pt idx="176">
                  <c:v>6.8925309723555849E-4</c:v>
                </c:pt>
                <c:pt idx="177">
                  <c:v>7.2272987575008169E-4</c:v>
                </c:pt>
                <c:pt idx="178">
                  <c:v>7.5738129351270254E-4</c:v>
                </c:pt>
                <c:pt idx="179">
                  <c:v>7.9305564029407761E-4</c:v>
                </c:pt>
                <c:pt idx="180">
                  <c:v>8.3080696456464226E-4</c:v>
                </c:pt>
                <c:pt idx="181">
                  <c:v>8.7070333900552332E-4</c:v>
                </c:pt>
                <c:pt idx="182">
                  <c:v>9.1169895300305002E-4</c:v>
                </c:pt>
                <c:pt idx="183">
                  <c:v>9.5462674998164697E-4</c:v>
                </c:pt>
                <c:pt idx="184">
                  <c:v>9.9855553175368203E-4</c:v>
                </c:pt>
                <c:pt idx="185">
                  <c:v>1.043637078303041E-3</c:v>
                </c:pt>
                <c:pt idx="186">
                  <c:v>1.0903761775463744E-3</c:v>
                </c:pt>
                <c:pt idx="187">
                  <c:v>1.1397932432000379E-3</c:v>
                </c:pt>
                <c:pt idx="188">
                  <c:v>1.1903530370487088E-3</c:v>
                </c:pt>
                <c:pt idx="189">
                  <c:v>1.2435994234774011E-3</c:v>
                </c:pt>
                <c:pt idx="190">
                  <c:v>1.2982959544414906E-3</c:v>
                </c:pt>
                <c:pt idx="191">
                  <c:v>1.3555914497435997E-3</c:v>
                </c:pt>
                <c:pt idx="192">
                  <c:v>1.4138613849450793E-3</c:v>
                </c:pt>
                <c:pt idx="193">
                  <c:v>1.4751865018515608E-3</c:v>
                </c:pt>
                <c:pt idx="194">
                  <c:v>1.5390095069865686E-3</c:v>
                </c:pt>
                <c:pt idx="195">
                  <c:v>1.604334636719098E-3</c:v>
                </c:pt>
                <c:pt idx="196">
                  <c:v>1.6721051285897976E-3</c:v>
                </c:pt>
                <c:pt idx="197">
                  <c:v>1.7435247655596187E-3</c:v>
                </c:pt>
                <c:pt idx="198">
                  <c:v>1.8168551010025263E-3</c:v>
                </c:pt>
                <c:pt idx="199">
                  <c:v>1.892013149507338E-3</c:v>
                </c:pt>
                <c:pt idx="200">
                  <c:v>1.9713755059728283E-3</c:v>
                </c:pt>
                <c:pt idx="201">
                  <c:v>2.051639512736526E-3</c:v>
                </c:pt>
                <c:pt idx="202">
                  <c:v>2.1354160844787064E-3</c:v>
                </c:pt>
                <c:pt idx="203">
                  <c:v>2.223916888538287E-3</c:v>
                </c:pt>
                <c:pt idx="204">
                  <c:v>2.3133007562852049E-3</c:v>
                </c:pt>
                <c:pt idx="205">
                  <c:v>2.4072933740294472E-3</c:v>
                </c:pt>
                <c:pt idx="206">
                  <c:v>2.5055955350522558E-3</c:v>
                </c:pt>
                <c:pt idx="207">
                  <c:v>2.6052527147662854E-3</c:v>
                </c:pt>
                <c:pt idx="208">
                  <c:v>2.7109915289582681E-3</c:v>
                </c:pt>
                <c:pt idx="209">
                  <c:v>2.8176351343574993E-3</c:v>
                </c:pt>
                <c:pt idx="210">
                  <c:v>2.9300217044170782E-3</c:v>
                </c:pt>
                <c:pt idx="211">
                  <c:v>3.0449260135044349E-3</c:v>
                </c:pt>
                <c:pt idx="212">
                  <c:v>3.1654857113518732E-3</c:v>
                </c:pt>
                <c:pt idx="213">
                  <c:v>3.2874747319267721E-3</c:v>
                </c:pt>
                <c:pt idx="214">
                  <c:v>3.4160379449671399E-3</c:v>
                </c:pt>
                <c:pt idx="215">
                  <c:v>3.5481170180162672E-3</c:v>
                </c:pt>
                <c:pt idx="216">
                  <c:v>3.6840536035490077E-3</c:v>
                </c:pt>
                <c:pt idx="217">
                  <c:v>3.8232674455362489E-3</c:v>
                </c:pt>
                <c:pt idx="218">
                  <c:v>3.9694189818741139E-3</c:v>
                </c:pt>
                <c:pt idx="219">
                  <c:v>4.1233940399318832E-3</c:v>
                </c:pt>
                <c:pt idx="220">
                  <c:v>4.2742366962578437E-3</c:v>
                </c:pt>
                <c:pt idx="221">
                  <c:v>4.4320712624543769E-3</c:v>
                </c:pt>
                <c:pt idx="222">
                  <c:v>4.5969397395913929E-3</c:v>
                </c:pt>
                <c:pt idx="223">
                  <c:v>4.760890202895619E-3</c:v>
                </c:pt>
                <c:pt idx="224">
                  <c:v>4.9292021332621077E-3</c:v>
                </c:pt>
                <c:pt idx="225">
                  <c:v>5.1102450234109418E-3</c:v>
                </c:pt>
                <c:pt idx="226">
                  <c:v>5.2848290795500944E-3</c:v>
                </c:pt>
                <c:pt idx="227">
                  <c:v>5.4743301026144442E-3</c:v>
                </c:pt>
                <c:pt idx="228">
                  <c:v>5.6671404411765183E-3</c:v>
                </c:pt>
                <c:pt idx="229">
                  <c:v>5.8624463431546977E-3</c:v>
                </c:pt>
                <c:pt idx="230">
                  <c:v>6.0654242129885095E-3</c:v>
                </c:pt>
                <c:pt idx="231">
                  <c:v>6.2762909880227482E-3</c:v>
                </c:pt>
                <c:pt idx="232">
                  <c:v>6.4889840124079641E-3</c:v>
                </c:pt>
                <c:pt idx="233">
                  <c:v>6.7146719723605941E-3</c:v>
                </c:pt>
                <c:pt idx="234">
                  <c:v>6.9448410481976744E-3</c:v>
                </c:pt>
                <c:pt idx="235">
                  <c:v>7.1786499520358898E-3</c:v>
                </c:pt>
                <c:pt idx="236">
                  <c:v>7.4174295966037088E-3</c:v>
                </c:pt>
                <c:pt idx="237">
                  <c:v>7.6642960826925682E-3</c:v>
                </c:pt>
                <c:pt idx="238">
                  <c:v>7.9194867496041668E-3</c:v>
                </c:pt>
                <c:pt idx="239">
                  <c:v>8.1741108157726648E-3</c:v>
                </c:pt>
                <c:pt idx="240">
                  <c:v>8.4424522842903565E-3</c:v>
                </c:pt>
                <c:pt idx="241">
                  <c:v>8.7168726942631301E-3</c:v>
                </c:pt>
                <c:pt idx="242">
                  <c:v>8.9967772323260153E-3</c:v>
                </c:pt>
                <c:pt idx="243">
                  <c:v>9.2868028792723722E-3</c:v>
                </c:pt>
                <c:pt idx="244">
                  <c:v>9.5816870776086315E-3</c:v>
                </c:pt>
                <c:pt idx="245">
                  <c:v>9.8782301168312738E-3</c:v>
                </c:pt>
                <c:pt idx="246">
                  <c:v>1.0183112642084284E-2</c:v>
                </c:pt>
                <c:pt idx="247">
                  <c:v>1.0493725241555953E-2</c:v>
                </c:pt>
                <c:pt idx="248">
                  <c:v>1.0803628512709752E-2</c:v>
                </c:pt>
                <c:pt idx="249">
                  <c:v>1.1118390167370654E-2</c:v>
                </c:pt>
                <c:pt idx="250">
                  <c:v>1.145206617480064E-2</c:v>
                </c:pt>
                <c:pt idx="251">
                  <c:v>1.1784492977094474E-2</c:v>
                </c:pt>
                <c:pt idx="252">
                  <c:v>1.2123515895823301E-2</c:v>
                </c:pt>
                <c:pt idx="253">
                  <c:v>1.2479094824651794E-2</c:v>
                </c:pt>
                <c:pt idx="254">
                  <c:v>1.2829582618851912E-2</c:v>
                </c:pt>
                <c:pt idx="255">
                  <c:v>1.319331741569648E-2</c:v>
                </c:pt>
                <c:pt idx="256">
                  <c:v>1.3567400818398474E-2</c:v>
                </c:pt>
                <c:pt idx="257">
                  <c:v>1.394887526449292E-2</c:v>
                </c:pt>
                <c:pt idx="258">
                  <c:v>1.4338625571249918E-2</c:v>
                </c:pt>
                <c:pt idx="259">
                  <c:v>1.472950532974631E-2</c:v>
                </c:pt>
                <c:pt idx="260">
                  <c:v>1.5129977480810309E-2</c:v>
                </c:pt>
                <c:pt idx="261">
                  <c:v>1.5533944101043041E-2</c:v>
                </c:pt>
                <c:pt idx="262">
                  <c:v>1.5949035819955482E-2</c:v>
                </c:pt>
                <c:pt idx="263">
                  <c:v>1.6371237212856507E-2</c:v>
                </c:pt>
                <c:pt idx="264">
                  <c:v>1.6793043554371299E-2</c:v>
                </c:pt>
                <c:pt idx="265">
                  <c:v>1.7236278539878719E-2</c:v>
                </c:pt>
                <c:pt idx="266">
                  <c:v>1.7683834541703473E-2</c:v>
                </c:pt>
                <c:pt idx="267">
                  <c:v>1.8134402607424535E-2</c:v>
                </c:pt>
                <c:pt idx="268">
                  <c:v>1.8593948543613951E-2</c:v>
                </c:pt>
                <c:pt idx="269">
                  <c:v>1.9066620157956848E-2</c:v>
                </c:pt>
                <c:pt idx="270">
                  <c:v>1.9523443064246016E-2</c:v>
                </c:pt>
                <c:pt idx="271">
                  <c:v>2.000778354984372E-2</c:v>
                </c:pt>
                <c:pt idx="272">
                  <c:v>2.0504252721531412E-2</c:v>
                </c:pt>
                <c:pt idx="273">
                  <c:v>2.0989743990725673E-2</c:v>
                </c:pt>
                <c:pt idx="274">
                  <c:v>2.1485756244027265E-2</c:v>
                </c:pt>
                <c:pt idx="275">
                  <c:v>2.2003092571689534E-2</c:v>
                </c:pt>
                <c:pt idx="276">
                  <c:v>2.2504400633034684E-2</c:v>
                </c:pt>
                <c:pt idx="277">
                  <c:v>2.3009593155228564E-2</c:v>
                </c:pt>
                <c:pt idx="278">
                  <c:v>2.3552456693158728E-2</c:v>
                </c:pt>
                <c:pt idx="279">
                  <c:v>2.4062779907570116E-2</c:v>
                </c:pt>
                <c:pt idx="280">
                  <c:v>2.4606229063635764E-2</c:v>
                </c:pt>
                <c:pt idx="281">
                  <c:v>2.5162362141483978E-2</c:v>
                </c:pt>
                <c:pt idx="282">
                  <c:v>2.5703618377057501E-2</c:v>
                </c:pt>
                <c:pt idx="283">
                  <c:v>2.6260472265738587E-2</c:v>
                </c:pt>
                <c:pt idx="284">
                  <c:v>2.6826142937401085E-2</c:v>
                </c:pt>
                <c:pt idx="285">
                  <c:v>2.7388903598361651E-2</c:v>
                </c:pt>
                <c:pt idx="286">
                  <c:v>2.7971240918200888E-2</c:v>
                </c:pt>
                <c:pt idx="287">
                  <c:v>2.8557698185672175E-2</c:v>
                </c:pt>
                <c:pt idx="288">
                  <c:v>2.9151879490098009E-2</c:v>
                </c:pt>
                <c:pt idx="289">
                  <c:v>2.9755906804301242E-2</c:v>
                </c:pt>
                <c:pt idx="290">
                  <c:v>3.0351733615968525E-2</c:v>
                </c:pt>
                <c:pt idx="291">
                  <c:v>3.0981654682526349E-2</c:v>
                </c:pt>
                <c:pt idx="292">
                  <c:v>3.1574957810846939E-2</c:v>
                </c:pt>
                <c:pt idx="293">
                  <c:v>3.2201481334064766E-2</c:v>
                </c:pt>
                <c:pt idx="294">
                  <c:v>3.2836488476317649E-2</c:v>
                </c:pt>
                <c:pt idx="295">
                  <c:v>3.3434128551654271E-2</c:v>
                </c:pt>
                <c:pt idx="296">
                  <c:v>3.4054655277970594E-2</c:v>
                </c:pt>
                <c:pt idx="297">
                  <c:v>3.4693031610143463E-2</c:v>
                </c:pt>
                <c:pt idx="298">
                  <c:v>3.5298561619968472E-2</c:v>
                </c:pt>
                <c:pt idx="299">
                  <c:v>3.591661417869766E-2</c:v>
                </c:pt>
                <c:pt idx="300">
                  <c:v>3.6551446376573288E-2</c:v>
                </c:pt>
                <c:pt idx="301">
                  <c:v>3.7155618332228628E-2</c:v>
                </c:pt>
                <c:pt idx="302">
                  <c:v>3.7757081685331172E-2</c:v>
                </c:pt>
                <c:pt idx="303">
                  <c:v>3.8397875338198016E-2</c:v>
                </c:pt>
                <c:pt idx="304">
                  <c:v>3.9024570356148931E-2</c:v>
                </c:pt>
                <c:pt idx="305">
                  <c:v>3.9626570650932003E-2</c:v>
                </c:pt>
                <c:pt idx="306">
                  <c:v>4.0256187720542617E-2</c:v>
                </c:pt>
                <c:pt idx="307">
                  <c:v>4.0893814702588668E-2</c:v>
                </c:pt>
                <c:pt idx="308">
                  <c:v>4.1488344915630249E-2</c:v>
                </c:pt>
                <c:pt idx="309">
                  <c:v>4.2112179806625627E-2</c:v>
                </c:pt>
                <c:pt idx="310">
                  <c:v>4.2749475988996068E-2</c:v>
                </c:pt>
                <c:pt idx="311">
                  <c:v>4.3343461672935867E-2</c:v>
                </c:pt>
                <c:pt idx="312">
                  <c:v>4.3950975529207167E-2</c:v>
                </c:pt>
                <c:pt idx="313">
                  <c:v>4.4572756847690242E-2</c:v>
                </c:pt>
                <c:pt idx="314">
                  <c:v>4.515783047608779E-2</c:v>
                </c:pt>
                <c:pt idx="315">
                  <c:v>4.574961924953929E-2</c:v>
                </c:pt>
                <c:pt idx="316">
                  <c:v>4.638502646616597E-2</c:v>
                </c:pt>
                <c:pt idx="317">
                  <c:v>4.6953392697280071E-2</c:v>
                </c:pt>
                <c:pt idx="318">
                  <c:v>4.7556931600604521E-2</c:v>
                </c:pt>
                <c:pt idx="319">
                  <c:v>4.8160511691464181E-2</c:v>
                </c:pt>
                <c:pt idx="320">
                  <c:v>4.8732137357271312E-2</c:v>
                </c:pt>
                <c:pt idx="321">
                  <c:v>4.9318271583589215E-2</c:v>
                </c:pt>
                <c:pt idx="322">
                  <c:v>4.9909012624464934E-2</c:v>
                </c:pt>
                <c:pt idx="323">
                  <c:v>5.0468072070843265E-2</c:v>
                </c:pt>
                <c:pt idx="324">
                  <c:v>5.1050060059110294E-2</c:v>
                </c:pt>
                <c:pt idx="325">
                  <c:v>5.1628978181719319E-2</c:v>
                </c:pt>
                <c:pt idx="326">
                  <c:v>5.2183825767438255E-2</c:v>
                </c:pt>
                <c:pt idx="327">
                  <c:v>5.2739719214894544E-2</c:v>
                </c:pt>
                <c:pt idx="328">
                  <c:v>5.3290915234938063E-2</c:v>
                </c:pt>
                <c:pt idx="329">
                  <c:v>5.3840248776026889E-2</c:v>
                </c:pt>
                <c:pt idx="330">
                  <c:v>5.4364857460247641E-2</c:v>
                </c:pt>
                <c:pt idx="331">
                  <c:v>5.4901551876506832E-2</c:v>
                </c:pt>
                <c:pt idx="332">
                  <c:v>5.5422125641572173E-2</c:v>
                </c:pt>
                <c:pt idx="333">
                  <c:v>5.5929010398800272E-2</c:v>
                </c:pt>
                <c:pt idx="334">
                  <c:v>5.6431213234539951E-2</c:v>
                </c:pt>
                <c:pt idx="335">
                  <c:v>5.6917785950293655E-2</c:v>
                </c:pt>
                <c:pt idx="336">
                  <c:v>5.7383180254705006E-2</c:v>
                </c:pt>
                <c:pt idx="337">
                  <c:v>5.7855139692264558E-2</c:v>
                </c:pt>
                <c:pt idx="338">
                  <c:v>5.8319783149277493E-2</c:v>
                </c:pt>
                <c:pt idx="339">
                  <c:v>5.8754748397462524E-2</c:v>
                </c:pt>
                <c:pt idx="340">
                  <c:v>5.9181065209110838E-2</c:v>
                </c:pt>
                <c:pt idx="341">
                  <c:v>5.9611233148691628E-2</c:v>
                </c:pt>
                <c:pt idx="342">
                  <c:v>6.0012569926211533E-2</c:v>
                </c:pt>
                <c:pt idx="343">
                  <c:v>6.040466097316155E-2</c:v>
                </c:pt>
                <c:pt idx="344">
                  <c:v>6.0799413002663005E-2</c:v>
                </c:pt>
                <c:pt idx="345">
                  <c:v>6.1152822593981776E-2</c:v>
                </c:pt>
                <c:pt idx="346">
                  <c:v>6.1510923718169921E-2</c:v>
                </c:pt>
                <c:pt idx="347">
                  <c:v>6.1869362320327553E-2</c:v>
                </c:pt>
                <c:pt idx="348">
                  <c:v>6.2195994050407231E-2</c:v>
                </c:pt>
                <c:pt idx="349">
                  <c:v>6.2516255393892092E-2</c:v>
                </c:pt>
                <c:pt idx="350">
                  <c:v>6.2829019618939982E-2</c:v>
                </c:pt>
                <c:pt idx="351">
                  <c:v>6.3116346842648413E-2</c:v>
                </c:pt>
                <c:pt idx="352">
                  <c:v>6.3399167113782157E-2</c:v>
                </c:pt>
                <c:pt idx="353">
                  <c:v>6.3670466424238223E-2</c:v>
                </c:pt>
                <c:pt idx="354">
                  <c:v>6.3919114193267221E-2</c:v>
                </c:pt>
                <c:pt idx="355">
                  <c:v>6.4150179170017904E-2</c:v>
                </c:pt>
                <c:pt idx="356">
                  <c:v>6.437601280801282E-2</c:v>
                </c:pt>
                <c:pt idx="357">
                  <c:v>6.4578886394548243E-2</c:v>
                </c:pt>
                <c:pt idx="358">
                  <c:v>6.4762797035153752E-2</c:v>
                </c:pt>
                <c:pt idx="359">
                  <c:v>6.493468773498183E-2</c:v>
                </c:pt>
                <c:pt idx="360">
                  <c:v>6.5088963334078848E-2</c:v>
                </c:pt>
                <c:pt idx="361">
                  <c:v>6.5224275974118021E-2</c:v>
                </c:pt>
                <c:pt idx="362">
                  <c:v>6.5350978680923752E-2</c:v>
                </c:pt>
                <c:pt idx="363">
                  <c:v>6.5456675738885181E-2</c:v>
                </c:pt>
                <c:pt idx="364">
                  <c:v>6.5548678471863561E-2</c:v>
                </c:pt>
                <c:pt idx="365">
                  <c:v>6.5621347587209111E-2</c:v>
                </c:pt>
                <c:pt idx="366">
                  <c:v>6.5679467852447368E-2</c:v>
                </c:pt>
                <c:pt idx="367">
                  <c:v>6.5719110848929327E-2</c:v>
                </c:pt>
                <c:pt idx="368">
                  <c:v>6.5742935510693754E-2</c:v>
                </c:pt>
                <c:pt idx="369">
                  <c:v>6.575093666758984E-2</c:v>
                </c:pt>
                <c:pt idx="370">
                  <c:v>6.5742223530872987E-2</c:v>
                </c:pt>
                <c:pt idx="371">
                  <c:v>6.5716586593557544E-2</c:v>
                </c:pt>
                <c:pt idx="372">
                  <c:v>6.5673357372539612E-2</c:v>
                </c:pt>
                <c:pt idx="373">
                  <c:v>6.5615902754491848E-2</c:v>
                </c:pt>
                <c:pt idx="374">
                  <c:v>6.5541454670036761E-2</c:v>
                </c:pt>
                <c:pt idx="375">
                  <c:v>6.5446521722320322E-2</c:v>
                </c:pt>
                <c:pt idx="376">
                  <c:v>6.5339353898562713E-2</c:v>
                </c:pt>
                <c:pt idx="377">
                  <c:v>6.5217530145477515E-2</c:v>
                </c:pt>
                <c:pt idx="378">
                  <c:v>6.5073564740582193E-2</c:v>
                </c:pt>
                <c:pt idx="379">
                  <c:v>6.4914910945806842E-2</c:v>
                </c:pt>
                <c:pt idx="380">
                  <c:v>6.4741573347414996E-2</c:v>
                </c:pt>
                <c:pt idx="381">
                  <c:v>6.4544891463412413E-2</c:v>
                </c:pt>
                <c:pt idx="382">
                  <c:v>6.4333860457094341E-2</c:v>
                </c:pt>
                <c:pt idx="383">
                  <c:v>6.4115801701456684E-2</c:v>
                </c:pt>
                <c:pt idx="384">
                  <c:v>6.3872137615021016E-2</c:v>
                </c:pt>
                <c:pt idx="385">
                  <c:v>6.3609936890559632E-2</c:v>
                </c:pt>
                <c:pt idx="386">
                  <c:v>6.3347549403203376E-2</c:v>
                </c:pt>
                <c:pt idx="387">
                  <c:v>6.3063297181851108E-2</c:v>
                </c:pt>
                <c:pt idx="388">
                  <c:v>6.2759782599037875E-2</c:v>
                </c:pt>
                <c:pt idx="389">
                  <c:v>6.2453702971499526E-2</c:v>
                </c:pt>
                <c:pt idx="390">
                  <c:v>6.212458884873457E-2</c:v>
                </c:pt>
                <c:pt idx="391">
                  <c:v>6.1776000968383232E-2</c:v>
                </c:pt>
                <c:pt idx="392">
                  <c:v>6.1429127393896783E-2</c:v>
                </c:pt>
                <c:pt idx="393">
                  <c:v>6.1073592837345522E-2</c:v>
                </c:pt>
                <c:pt idx="394">
                  <c:v>6.068845533349735E-2</c:v>
                </c:pt>
                <c:pt idx="395">
                  <c:v>6.0300870164131666E-2</c:v>
                </c:pt>
                <c:pt idx="396">
                  <c:v>5.9899582045581184E-2</c:v>
                </c:pt>
                <c:pt idx="397">
                  <c:v>5.9473392222489131E-2</c:v>
                </c:pt>
                <c:pt idx="398">
                  <c:v>5.905237033487018E-2</c:v>
                </c:pt>
                <c:pt idx="399">
                  <c:v>5.8628500715402695E-2</c:v>
                </c:pt>
                <c:pt idx="400">
                  <c:v>5.8162082317261651E-2</c:v>
                </c:pt>
                <c:pt idx="401">
                  <c:v>5.7696348560826338E-2</c:v>
                </c:pt>
                <c:pt idx="402">
                  <c:v>5.7228509734835384E-2</c:v>
                </c:pt>
                <c:pt idx="403">
                  <c:v>5.674038165794295E-2</c:v>
                </c:pt>
                <c:pt idx="404">
                  <c:v>5.6247947506632874E-2</c:v>
                </c:pt>
                <c:pt idx="405">
                  <c:v>5.5736225356922089E-2</c:v>
                </c:pt>
                <c:pt idx="406">
                  <c:v>5.5231049227475522E-2</c:v>
                </c:pt>
                <c:pt idx="407">
                  <c:v>5.4716133131871243E-2</c:v>
                </c:pt>
                <c:pt idx="408">
                  <c:v>5.4202683253567113E-2</c:v>
                </c:pt>
                <c:pt idx="409">
                  <c:v>5.3660280330404972E-2</c:v>
                </c:pt>
                <c:pt idx="410">
                  <c:v>5.3114883387083089E-2</c:v>
                </c:pt>
                <c:pt idx="411">
                  <c:v>5.2561729095851543E-2</c:v>
                </c:pt>
                <c:pt idx="412">
                  <c:v>5.2011525437147883E-2</c:v>
                </c:pt>
                <c:pt idx="413">
                  <c:v>5.1431043519911492E-2</c:v>
                </c:pt>
                <c:pt idx="414">
                  <c:v>5.087495614485632E-2</c:v>
                </c:pt>
                <c:pt idx="415">
                  <c:v>5.0280996168532099E-2</c:v>
                </c:pt>
                <c:pt idx="416">
                  <c:v>4.9685286566002879E-2</c:v>
                </c:pt>
                <c:pt idx="417">
                  <c:v>4.9098219907756556E-2</c:v>
                </c:pt>
                <c:pt idx="418">
                  <c:v>4.8498439561550317E-2</c:v>
                </c:pt>
                <c:pt idx="419">
                  <c:v>4.7889957556629698E-2</c:v>
                </c:pt>
                <c:pt idx="420">
                  <c:v>4.7292888285564168E-2</c:v>
                </c:pt>
                <c:pt idx="421">
                  <c:v>4.6698753441325548E-2</c:v>
                </c:pt>
                <c:pt idx="422">
                  <c:v>4.6059246741154539E-2</c:v>
                </c:pt>
                <c:pt idx="423">
                  <c:v>4.5454397367535398E-2</c:v>
                </c:pt>
                <c:pt idx="424">
                  <c:v>4.4830306909970058E-2</c:v>
                </c:pt>
                <c:pt idx="425">
                  <c:v>4.4195708545279079E-2</c:v>
                </c:pt>
                <c:pt idx="426">
                  <c:v>4.3554209696101263E-2</c:v>
                </c:pt>
                <c:pt idx="427">
                  <c:v>4.2926786773152953E-2</c:v>
                </c:pt>
                <c:pt idx="428">
                  <c:v>4.2293571546631728E-2</c:v>
                </c:pt>
                <c:pt idx="429">
                  <c:v>4.1703471565946185E-2</c:v>
                </c:pt>
                <c:pt idx="430">
                  <c:v>4.1154119015434081E-2</c:v>
                </c:pt>
                <c:pt idx="431">
                  <c:v>4.0669292158760584E-2</c:v>
                </c:pt>
                <c:pt idx="432">
                  <c:v>4.0213856358864319E-2</c:v>
                </c:pt>
                <c:pt idx="433">
                  <c:v>3.9862476856043043E-2</c:v>
                </c:pt>
                <c:pt idx="434">
                  <c:v>3.9562622402424988E-2</c:v>
                </c:pt>
                <c:pt idx="435">
                  <c:v>3.9308093009827488E-2</c:v>
                </c:pt>
                <c:pt idx="436">
                  <c:v>3.9109363414818826E-2</c:v>
                </c:pt>
                <c:pt idx="437">
                  <c:v>3.8946536829797054E-2</c:v>
                </c:pt>
                <c:pt idx="438">
                  <c:v>3.8773803337909217E-2</c:v>
                </c:pt>
                <c:pt idx="439">
                  <c:v>3.867803121895376E-2</c:v>
                </c:pt>
                <c:pt idx="440">
                  <c:v>3.8575197600119716E-2</c:v>
                </c:pt>
                <c:pt idx="441">
                  <c:v>3.8458587115015277E-2</c:v>
                </c:pt>
                <c:pt idx="442">
                  <c:v>3.8412668615593837E-2</c:v>
                </c:pt>
                <c:pt idx="443">
                  <c:v>3.8346391247782045E-2</c:v>
                </c:pt>
                <c:pt idx="444">
                  <c:v>3.8270693786436605E-2</c:v>
                </c:pt>
                <c:pt idx="445">
                  <c:v>3.8237725165607438E-2</c:v>
                </c:pt>
                <c:pt idx="446">
                  <c:v>3.8202254689857502E-2</c:v>
                </c:pt>
                <c:pt idx="447">
                  <c:v>3.8158509401777584E-2</c:v>
                </c:pt>
                <c:pt idx="448">
                  <c:v>3.8123545548886757E-2</c:v>
                </c:pt>
                <c:pt idx="449">
                  <c:v>3.8094445388166635E-2</c:v>
                </c:pt>
                <c:pt idx="450">
                  <c:v>3.8073593382191274E-2</c:v>
                </c:pt>
                <c:pt idx="451">
                  <c:v>3.8049738462585213E-2</c:v>
                </c:pt>
                <c:pt idx="452">
                  <c:v>3.802974254982696E-2</c:v>
                </c:pt>
                <c:pt idx="453">
                  <c:v>3.8017786666038396E-2</c:v>
                </c:pt>
                <c:pt idx="454">
                  <c:v>3.7988369525986408E-2</c:v>
                </c:pt>
                <c:pt idx="455">
                  <c:v>3.7979977617374365E-2</c:v>
                </c:pt>
                <c:pt idx="456">
                  <c:v>3.7959454944216403E-2</c:v>
                </c:pt>
                <c:pt idx="457">
                  <c:v>3.7945027836080572E-2</c:v>
                </c:pt>
                <c:pt idx="458">
                  <c:v>3.7936960648859396E-2</c:v>
                </c:pt>
                <c:pt idx="459">
                  <c:v>3.7919295820388318E-2</c:v>
                </c:pt>
                <c:pt idx="460">
                  <c:v>3.7882849780357102E-2</c:v>
                </c:pt>
                <c:pt idx="461">
                  <c:v>3.7872252188621183E-2</c:v>
                </c:pt>
                <c:pt idx="462">
                  <c:v>3.7848555802773728E-2</c:v>
                </c:pt>
                <c:pt idx="463">
                  <c:v>3.7816619420697341E-2</c:v>
                </c:pt>
                <c:pt idx="464">
                  <c:v>3.7789424026309006E-2</c:v>
                </c:pt>
                <c:pt idx="465">
                  <c:v>3.7765556042610199E-2</c:v>
                </c:pt>
                <c:pt idx="466">
                  <c:v>3.7736510324714666E-2</c:v>
                </c:pt>
                <c:pt idx="467">
                  <c:v>3.7694314134406853E-2</c:v>
                </c:pt>
                <c:pt idx="468">
                  <c:v>3.7680043837376026E-2</c:v>
                </c:pt>
                <c:pt idx="469">
                  <c:v>3.7649827937948438E-2</c:v>
                </c:pt>
                <c:pt idx="470">
                  <c:v>3.7602964422716212E-2</c:v>
                </c:pt>
                <c:pt idx="471">
                  <c:v>3.7589021280450295E-2</c:v>
                </c:pt>
                <c:pt idx="472">
                  <c:v>3.7561489597100192E-2</c:v>
                </c:pt>
                <c:pt idx="473">
                  <c:v>3.7525225197531292E-2</c:v>
                </c:pt>
                <c:pt idx="474">
                  <c:v>3.7506432731029417E-2</c:v>
                </c:pt>
                <c:pt idx="475">
                  <c:v>3.7481907023700578E-2</c:v>
                </c:pt>
                <c:pt idx="476">
                  <c:v>3.7441475829106952E-2</c:v>
                </c:pt>
                <c:pt idx="477">
                  <c:v>3.741898349542528E-2</c:v>
                </c:pt>
                <c:pt idx="478">
                  <c:v>3.7386585462984644E-2</c:v>
                </c:pt>
                <c:pt idx="479">
                  <c:v>3.7335231474571254E-2</c:v>
                </c:pt>
                <c:pt idx="480">
                  <c:v>3.7308543574278361E-2</c:v>
                </c:pt>
                <c:pt idx="481">
                  <c:v>3.7269456325998318E-2</c:v>
                </c:pt>
                <c:pt idx="482">
                  <c:v>3.7218150723417075E-2</c:v>
                </c:pt>
                <c:pt idx="483">
                  <c:v>3.7186448964951498E-2</c:v>
                </c:pt>
                <c:pt idx="484">
                  <c:v>3.7148375984323974E-2</c:v>
                </c:pt>
                <c:pt idx="485">
                  <c:v>3.7100409765355537E-2</c:v>
                </c:pt>
                <c:pt idx="486">
                  <c:v>3.7059528630960563E-2</c:v>
                </c:pt>
                <c:pt idx="487">
                  <c:v>3.7028666017273226E-2</c:v>
                </c:pt>
                <c:pt idx="488">
                  <c:v>3.7004207332201451E-2</c:v>
                </c:pt>
                <c:pt idx="489">
                  <c:v>3.6957439275708326E-2</c:v>
                </c:pt>
                <c:pt idx="490">
                  <c:v>3.694687130200696E-2</c:v>
                </c:pt>
                <c:pt idx="491">
                  <c:v>3.6911530219345817E-2</c:v>
                </c:pt>
                <c:pt idx="492">
                  <c:v>3.6868651492907689E-2</c:v>
                </c:pt>
                <c:pt idx="493">
                  <c:v>3.685221790412737E-2</c:v>
                </c:pt>
                <c:pt idx="494">
                  <c:v>3.6828596372433249E-2</c:v>
                </c:pt>
                <c:pt idx="495">
                  <c:v>3.6792918605034287E-2</c:v>
                </c:pt>
                <c:pt idx="496">
                  <c:v>3.6776695020919487E-2</c:v>
                </c:pt>
                <c:pt idx="497">
                  <c:v>3.6758272341799271E-2</c:v>
                </c:pt>
                <c:pt idx="498">
                  <c:v>3.6728118268579538E-2</c:v>
                </c:pt>
                <c:pt idx="499">
                  <c:v>3.6712397297423253E-2</c:v>
                </c:pt>
                <c:pt idx="500">
                  <c:v>3.6698994164541102E-2</c:v>
                </c:pt>
                <c:pt idx="501">
                  <c:v>3.6658319793759456E-2</c:v>
                </c:pt>
                <c:pt idx="502">
                  <c:v>3.6648262171749046E-2</c:v>
                </c:pt>
                <c:pt idx="503">
                  <c:v>3.662902771555198E-2</c:v>
                </c:pt>
                <c:pt idx="504">
                  <c:v>3.6608944522501533E-2</c:v>
                </c:pt>
                <c:pt idx="505">
                  <c:v>3.6571772882138504E-2</c:v>
                </c:pt>
                <c:pt idx="506">
                  <c:v>3.656892953914543E-2</c:v>
                </c:pt>
                <c:pt idx="507">
                  <c:v>3.6540175508320102E-2</c:v>
                </c:pt>
                <c:pt idx="508">
                  <c:v>3.6511219705464844E-2</c:v>
                </c:pt>
                <c:pt idx="509">
                  <c:v>3.6501842044964754E-2</c:v>
                </c:pt>
                <c:pt idx="510">
                  <c:v>3.6482618974718189E-2</c:v>
                </c:pt>
                <c:pt idx="511">
                  <c:v>3.6449333869147622E-2</c:v>
                </c:pt>
                <c:pt idx="512">
                  <c:v>3.6441804341230101E-2</c:v>
                </c:pt>
                <c:pt idx="513">
                  <c:v>3.641956872003093E-2</c:v>
                </c:pt>
                <c:pt idx="514">
                  <c:v>3.6390803200083595E-2</c:v>
                </c:pt>
                <c:pt idx="515">
                  <c:v>3.6387112562658107E-2</c:v>
                </c:pt>
                <c:pt idx="516">
                  <c:v>3.6369568183635279E-2</c:v>
                </c:pt>
                <c:pt idx="517">
                  <c:v>3.6347163672000721E-2</c:v>
                </c:pt>
                <c:pt idx="518">
                  <c:v>3.6333282744292691E-2</c:v>
                </c:pt>
                <c:pt idx="519">
                  <c:v>3.6323590016206594E-2</c:v>
                </c:pt>
                <c:pt idx="520">
                  <c:v>3.6291996311760735E-2</c:v>
                </c:pt>
                <c:pt idx="521">
                  <c:v>3.6286814071438689E-2</c:v>
                </c:pt>
                <c:pt idx="522">
                  <c:v>3.6273288100136011E-2</c:v>
                </c:pt>
                <c:pt idx="523">
                  <c:v>3.6246882570564146E-2</c:v>
                </c:pt>
                <c:pt idx="524">
                  <c:v>3.6243867500851727E-2</c:v>
                </c:pt>
                <c:pt idx="525">
                  <c:v>3.6233680961362605E-2</c:v>
                </c:pt>
                <c:pt idx="526">
                  <c:v>3.6213777560063561E-2</c:v>
                </c:pt>
                <c:pt idx="527">
                  <c:v>3.6190744508477E-2</c:v>
                </c:pt>
                <c:pt idx="528">
                  <c:v>3.6193583269465666E-2</c:v>
                </c:pt>
                <c:pt idx="529">
                  <c:v>3.6181233459876679E-2</c:v>
                </c:pt>
                <c:pt idx="530">
                  <c:v>3.6153814658991999E-2</c:v>
                </c:pt>
                <c:pt idx="531">
                  <c:v>3.6159842406855006E-2</c:v>
                </c:pt>
                <c:pt idx="532">
                  <c:v>3.6150332685559082E-2</c:v>
                </c:pt>
                <c:pt idx="533">
                  <c:v>3.6127423260603642E-2</c:v>
                </c:pt>
                <c:pt idx="534">
                  <c:v>3.6131782596547771E-2</c:v>
                </c:pt>
                <c:pt idx="535">
                  <c:v>3.6115574497798175E-2</c:v>
                </c:pt>
                <c:pt idx="536">
                  <c:v>3.6094189841967023E-2</c:v>
                </c:pt>
                <c:pt idx="537">
                  <c:v>3.609553546282257E-2</c:v>
                </c:pt>
                <c:pt idx="538">
                  <c:v>3.6075673777424141E-2</c:v>
                </c:pt>
                <c:pt idx="539">
                  <c:v>3.6048940903579692E-2</c:v>
                </c:pt>
                <c:pt idx="540">
                  <c:v>3.6043091702843359E-2</c:v>
                </c:pt>
                <c:pt idx="541">
                  <c:v>3.6029083516881992E-2</c:v>
                </c:pt>
                <c:pt idx="542">
                  <c:v>3.6003379865868886E-2</c:v>
                </c:pt>
                <c:pt idx="543">
                  <c:v>3.5995192780542022E-2</c:v>
                </c:pt>
                <c:pt idx="544">
                  <c:v>3.5979842849807299E-2</c:v>
                </c:pt>
                <c:pt idx="545">
                  <c:v>3.5965166437545985E-2</c:v>
                </c:pt>
                <c:pt idx="546">
                  <c:v>3.5951134173777835E-2</c:v>
                </c:pt>
                <c:pt idx="547">
                  <c:v>3.5950140257405595E-2</c:v>
                </c:pt>
                <c:pt idx="548">
                  <c:v>3.5936956696205127E-2</c:v>
                </c:pt>
                <c:pt idx="549">
                  <c:v>3.5913427135712078E-2</c:v>
                </c:pt>
                <c:pt idx="550">
                  <c:v>3.5911761168507014E-2</c:v>
                </c:pt>
                <c:pt idx="551">
                  <c:v>3.5897732502775531E-2</c:v>
                </c:pt>
                <c:pt idx="552">
                  <c:v>3.5877392630922239E-2</c:v>
                </c:pt>
                <c:pt idx="553">
                  <c:v>3.5878912207054608E-2</c:v>
                </c:pt>
                <c:pt idx="554">
                  <c:v>3.5865557855563744E-2</c:v>
                </c:pt>
                <c:pt idx="555">
                  <c:v>3.5833855720144789E-2</c:v>
                </c:pt>
                <c:pt idx="556">
                  <c:v>3.583817977642987E-2</c:v>
                </c:pt>
                <c:pt idx="557">
                  <c:v>3.5831693726482511E-2</c:v>
                </c:pt>
                <c:pt idx="558">
                  <c:v>3.5818196394712766E-2</c:v>
                </c:pt>
                <c:pt idx="559">
                  <c:v>3.58258506154965E-2</c:v>
                </c:pt>
                <c:pt idx="560">
                  <c:v>3.5821351534679989E-2</c:v>
                </c:pt>
                <c:pt idx="561">
                  <c:v>3.580516735619213E-2</c:v>
                </c:pt>
                <c:pt idx="562">
                  <c:v>3.5804992083372456E-2</c:v>
                </c:pt>
                <c:pt idx="563">
                  <c:v>3.5802012468723492E-2</c:v>
                </c:pt>
                <c:pt idx="564">
                  <c:v>3.5780659853303698E-2</c:v>
                </c:pt>
                <c:pt idx="565">
                  <c:v>3.5785333282605102E-2</c:v>
                </c:pt>
                <c:pt idx="566">
                  <c:v>3.5778673678793151E-2</c:v>
                </c:pt>
                <c:pt idx="567">
                  <c:v>3.5759484742095789E-2</c:v>
                </c:pt>
                <c:pt idx="568">
                  <c:v>3.5765997675670749E-2</c:v>
                </c:pt>
                <c:pt idx="569">
                  <c:v>3.5758491757423051E-2</c:v>
                </c:pt>
                <c:pt idx="570">
                  <c:v>3.5749146261450461E-2</c:v>
                </c:pt>
                <c:pt idx="571">
                  <c:v>3.5748328551397292E-2</c:v>
                </c:pt>
                <c:pt idx="572">
                  <c:v>3.5751161346978616E-2</c:v>
                </c:pt>
                <c:pt idx="573">
                  <c:v>3.5749146261450461E-2</c:v>
                </c:pt>
                <c:pt idx="574">
                  <c:v>3.573965519083E-2</c:v>
                </c:pt>
                <c:pt idx="575">
                  <c:v>3.5752650771116098E-2</c:v>
                </c:pt>
                <c:pt idx="576">
                  <c:v>3.5757148315432509E-2</c:v>
                </c:pt>
                <c:pt idx="577">
                  <c:v>3.5738633102544846E-2</c:v>
                </c:pt>
                <c:pt idx="578">
                  <c:v>3.5752825998216782E-2</c:v>
                </c:pt>
                <c:pt idx="579">
                  <c:v>3.5759484742095789E-2</c:v>
                </c:pt>
                <c:pt idx="580">
                  <c:v>3.5742487862969623E-2</c:v>
                </c:pt>
                <c:pt idx="581">
                  <c:v>3.5741640977379453E-2</c:v>
                </c:pt>
                <c:pt idx="582">
                  <c:v>3.5735158041705101E-2</c:v>
                </c:pt>
                <c:pt idx="583">
                  <c:v>3.5706308629247001E-2</c:v>
                </c:pt>
                <c:pt idx="584">
                  <c:v>3.5711651876910819E-2</c:v>
                </c:pt>
                <c:pt idx="585">
                  <c:v>3.5707155363763662E-2</c:v>
                </c:pt>
                <c:pt idx="586">
                  <c:v>3.5678981498987877E-2</c:v>
                </c:pt>
                <c:pt idx="587">
                  <c:v>3.5693987593872496E-2</c:v>
                </c:pt>
                <c:pt idx="588">
                  <c:v>3.5688644825487545E-2</c:v>
                </c:pt>
                <c:pt idx="589">
                  <c:v>3.5666632986985518E-2</c:v>
                </c:pt>
                <c:pt idx="590">
                  <c:v>3.5679974084600309E-2</c:v>
                </c:pt>
                <c:pt idx="591">
                  <c:v>3.5667333590917068E-2</c:v>
                </c:pt>
                <c:pt idx="592">
                  <c:v>3.564465281658688E-2</c:v>
                </c:pt>
                <c:pt idx="593">
                  <c:v>3.5631839494047898E-2</c:v>
                </c:pt>
                <c:pt idx="594">
                  <c:v>3.5627665861067054E-2</c:v>
                </c:pt>
                <c:pt idx="595">
                  <c:v>3.5601838039035126E-2</c:v>
                </c:pt>
                <c:pt idx="596">
                  <c:v>3.559016558308583E-2</c:v>
                </c:pt>
                <c:pt idx="597">
                  <c:v>3.5582841479275658E-2</c:v>
                </c:pt>
                <c:pt idx="598">
                  <c:v>3.5567172922887115E-2</c:v>
                </c:pt>
                <c:pt idx="599">
                  <c:v>3.5535722983548935E-2</c:v>
                </c:pt>
                <c:pt idx="600">
                  <c:v>3.5545029056444792E-2</c:v>
                </c:pt>
                <c:pt idx="601">
                  <c:v>3.5528896875618478E-2</c:v>
                </c:pt>
                <c:pt idx="602">
                  <c:v>3.5504074091022964E-2</c:v>
                </c:pt>
                <c:pt idx="603">
                  <c:v>3.5511220151392582E-2</c:v>
                </c:pt>
                <c:pt idx="604">
                  <c:v>3.5497919946226843E-2</c:v>
                </c:pt>
                <c:pt idx="605">
                  <c:v>3.5478263033692829E-2</c:v>
                </c:pt>
                <c:pt idx="606">
                  <c:v>3.5484270714122031E-2</c:v>
                </c:pt>
                <c:pt idx="607">
                  <c:v>3.5479779517363134E-2</c:v>
                </c:pt>
                <c:pt idx="608">
                  <c:v>3.544863574621749E-2</c:v>
                </c:pt>
                <c:pt idx="609">
                  <c:v>3.5465606707303449E-2</c:v>
                </c:pt>
                <c:pt idx="610">
                  <c:v>3.5464119499450775E-2</c:v>
                </c:pt>
                <c:pt idx="611">
                  <c:v>3.5447148673876314E-2</c:v>
                </c:pt>
                <c:pt idx="612">
                  <c:v>3.5455283979724569E-2</c:v>
                </c:pt>
                <c:pt idx="613">
                  <c:v>3.5446652985739714E-2</c:v>
                </c:pt>
                <c:pt idx="614">
                  <c:v>3.5426680771107132E-2</c:v>
                </c:pt>
                <c:pt idx="615">
                  <c:v>3.5437818295576497E-2</c:v>
                </c:pt>
                <c:pt idx="616">
                  <c:v>3.5431987047416007E-2</c:v>
                </c:pt>
                <c:pt idx="617">
                  <c:v>3.5423852762921371E-2</c:v>
                </c:pt>
                <c:pt idx="618">
                  <c:v>3.5426010208554598E-2</c:v>
                </c:pt>
                <c:pt idx="619">
                  <c:v>3.5417030735679637E-2</c:v>
                </c:pt>
                <c:pt idx="620">
                  <c:v>3.5417030735679637E-2</c:v>
                </c:pt>
                <c:pt idx="621">
                  <c:v>3.5408372371840295E-2</c:v>
                </c:pt>
                <c:pt idx="622">
                  <c:v>3.5412686926586147E-2</c:v>
                </c:pt>
                <c:pt idx="623">
                  <c:v>3.5412191330705993E-2</c:v>
                </c:pt>
                <c:pt idx="624">
                  <c:v>3.5399364606918227E-2</c:v>
                </c:pt>
                <c:pt idx="625">
                  <c:v>3.5408372371840295E-2</c:v>
                </c:pt>
                <c:pt idx="626">
                  <c:v>3.5407526964162606E-2</c:v>
                </c:pt>
                <c:pt idx="627">
                  <c:v>3.5397207472997558E-2</c:v>
                </c:pt>
                <c:pt idx="628">
                  <c:v>3.5403037622887108E-2</c:v>
                </c:pt>
                <c:pt idx="629">
                  <c:v>3.5414173722215732E-2</c:v>
                </c:pt>
                <c:pt idx="630">
                  <c:v>3.5388579190560918E-2</c:v>
                </c:pt>
                <c:pt idx="631">
                  <c:v>3.5412191330705993E-2</c:v>
                </c:pt>
                <c:pt idx="632">
                  <c:v>3.5405369734565359E-2</c:v>
                </c:pt>
                <c:pt idx="633">
                  <c:v>3.5389890896553172E-2</c:v>
                </c:pt>
                <c:pt idx="634">
                  <c:v>3.5400880445891784E-2</c:v>
                </c:pt>
                <c:pt idx="635">
                  <c:v>3.5396711918780119E-2</c:v>
                </c:pt>
                <c:pt idx="636">
                  <c:v>3.538406116393799E-2</c:v>
                </c:pt>
                <c:pt idx="637">
                  <c:v>3.5391377508010934E-2</c:v>
                </c:pt>
                <c:pt idx="638">
                  <c:v>3.538639303474745E-2</c:v>
                </c:pt>
                <c:pt idx="639">
                  <c:v>3.5370274584477529E-2</c:v>
                </c:pt>
                <c:pt idx="640">
                  <c:v>3.5377590377869222E-2</c:v>
                </c:pt>
                <c:pt idx="641">
                  <c:v>3.5378260764007297E-2</c:v>
                </c:pt>
                <c:pt idx="642">
                  <c:v>3.5371440428360899E-2</c:v>
                </c:pt>
                <c:pt idx="643">
                  <c:v>3.5361443558748068E-2</c:v>
                </c:pt>
                <c:pt idx="644">
                  <c:v>3.5362113885649256E-2</c:v>
                </c:pt>
                <c:pt idx="645">
                  <c:v>3.535777137684034E-2</c:v>
                </c:pt>
                <c:pt idx="646">
                  <c:v>3.533981955367381E-2</c:v>
                </c:pt>
                <c:pt idx="647">
                  <c:v>3.5348124965899057E-2</c:v>
                </c:pt>
                <c:pt idx="648">
                  <c:v>3.5339149308896707E-2</c:v>
                </c:pt>
                <c:pt idx="649">
                  <c:v>3.532219002652582E-2</c:v>
                </c:pt>
                <c:pt idx="650">
                  <c:v>3.5326677379735556E-2</c:v>
                </c:pt>
                <c:pt idx="651">
                  <c:v>3.5323180731296928E-2</c:v>
                </c:pt>
                <c:pt idx="652">
                  <c:v>3.5302551882956307E-2</c:v>
                </c:pt>
                <c:pt idx="653">
                  <c:v>3.5312050184062027E-2</c:v>
                </c:pt>
                <c:pt idx="654">
                  <c:v>3.5306222946129645E-2</c:v>
                </c:pt>
                <c:pt idx="655">
                  <c:v>3.5298065129600507E-2</c:v>
                </c:pt>
                <c:pt idx="656">
                  <c:v>3.5304562217809053E-2</c:v>
                </c:pt>
                <c:pt idx="657">
                  <c:v>3.530389210369847E-2</c:v>
                </c:pt>
                <c:pt idx="658">
                  <c:v>3.5290082481512101E-2</c:v>
                </c:pt>
                <c:pt idx="659">
                  <c:v>3.5305378012264396E-2</c:v>
                </c:pt>
                <c:pt idx="660">
                  <c:v>3.5306222946129645E-2</c:v>
                </c:pt>
                <c:pt idx="661">
                  <c:v>3.5296724952244597E-2</c:v>
                </c:pt>
                <c:pt idx="662">
                  <c:v>3.5307563194178673E-2</c:v>
                </c:pt>
                <c:pt idx="663">
                  <c:v>3.5310709902665736E-2</c:v>
                </c:pt>
                <c:pt idx="664">
                  <c:v>3.5300891188482848E-2</c:v>
                </c:pt>
                <c:pt idx="665">
                  <c:v>3.5312195867422382E-2</c:v>
                </c:pt>
                <c:pt idx="666">
                  <c:v>3.5311380042119346E-2</c:v>
                </c:pt>
                <c:pt idx="667">
                  <c:v>3.5302551882956307E-2</c:v>
                </c:pt>
                <c:pt idx="668">
                  <c:v>3.5308553818706158E-2</c:v>
                </c:pt>
                <c:pt idx="669">
                  <c:v>3.5309049133010868E-2</c:v>
                </c:pt>
                <c:pt idx="670">
                  <c:v>3.5304066915834834E-2</c:v>
                </c:pt>
                <c:pt idx="671">
                  <c:v>3.5286266085307105E-2</c:v>
                </c:pt>
                <c:pt idx="672">
                  <c:v>3.5288421902200738E-2</c:v>
                </c:pt>
                <c:pt idx="673">
                  <c:v>3.5278283961836215E-2</c:v>
                </c:pt>
                <c:pt idx="674">
                  <c:v>3.5260485690731827E-2</c:v>
                </c:pt>
                <c:pt idx="675">
                  <c:v>3.5262990741188292E-2</c:v>
                </c:pt>
                <c:pt idx="676">
                  <c:v>3.5252679480024696E-2</c:v>
                </c:pt>
                <c:pt idx="677">
                  <c:v>3.5232553851575699E-2</c:v>
                </c:pt>
                <c:pt idx="678">
                  <c:v>3.5249504663773433E-2</c:v>
                </c:pt>
                <c:pt idx="679">
                  <c:v>3.5243854213444122E-2</c:v>
                </c:pt>
                <c:pt idx="680">
                  <c:v>3.5223088896146636E-2</c:v>
                </c:pt>
                <c:pt idx="681">
                  <c:v>3.5236543845684795E-2</c:v>
                </c:pt>
                <c:pt idx="682">
                  <c:v>3.52460095186901E-2</c:v>
                </c:pt>
                <c:pt idx="683">
                  <c:v>3.5237708824382777E-2</c:v>
                </c:pt>
                <c:pt idx="684">
                  <c:v>3.5249504663773433E-2</c:v>
                </c:pt>
                <c:pt idx="685">
                  <c:v>3.5242368815573306E-2</c:v>
                </c:pt>
                <c:pt idx="686">
                  <c:v>3.5230544326472754E-2</c:v>
                </c:pt>
                <c:pt idx="687">
                  <c:v>3.5240854305032307E-2</c:v>
                </c:pt>
                <c:pt idx="688">
                  <c:v>3.5240854305032307E-2</c:v>
                </c:pt>
                <c:pt idx="689">
                  <c:v>3.5235029384804634E-2</c:v>
                </c:pt>
                <c:pt idx="690">
                  <c:v>3.5246679416180447E-2</c:v>
                </c:pt>
                <c:pt idx="691">
                  <c:v>3.5247349316192771E-2</c:v>
                </c:pt>
                <c:pt idx="692">
                  <c:v>3.5248019218726702E-2</c:v>
                </c:pt>
                <c:pt idx="693">
                  <c:v>3.5232058749074473E-2</c:v>
                </c:pt>
                <c:pt idx="694">
                  <c:v>3.5236194353565793E-2</c:v>
                </c:pt>
                <c:pt idx="695">
                  <c:v>3.5233398441384282E-2</c:v>
                </c:pt>
                <c:pt idx="696">
                  <c:v>3.5218575018611691E-2</c:v>
                </c:pt>
                <c:pt idx="697">
                  <c:v>3.5226059381572271E-2</c:v>
                </c:pt>
                <c:pt idx="698">
                  <c:v>3.5220234947287717E-2</c:v>
                </c:pt>
                <c:pt idx="699">
                  <c:v>3.5204131385056472E-2</c:v>
                </c:pt>
                <c:pt idx="700">
                  <c:v>3.521892447598602E-2</c:v>
                </c:pt>
                <c:pt idx="701">
                  <c:v>3.5215750263518933E-2</c:v>
                </c:pt>
                <c:pt idx="702">
                  <c:v>3.5202617201600353E-2</c:v>
                </c:pt>
                <c:pt idx="703">
                  <c:v>3.5219419541781372E-2</c:v>
                </c:pt>
                <c:pt idx="704">
                  <c:v>3.5218575018611691E-2</c:v>
                </c:pt>
                <c:pt idx="705">
                  <c:v>3.5213770049745532E-2</c:v>
                </c:pt>
                <c:pt idx="706">
                  <c:v>3.5229728873505367E-2</c:v>
                </c:pt>
                <c:pt idx="707">
                  <c:v>3.5237038960697603E-2</c:v>
                </c:pt>
                <c:pt idx="708">
                  <c:v>3.5225418684423568E-2</c:v>
                </c:pt>
                <c:pt idx="709">
                  <c:v>3.5236543845684795E-2</c:v>
                </c:pt>
                <c:pt idx="710">
                  <c:v>3.5237038960697603E-2</c:v>
                </c:pt>
                <c:pt idx="711">
                  <c:v>3.5231884007345129E-2</c:v>
                </c:pt>
                <c:pt idx="712">
                  <c:v>3.5243009573917239E-2</c:v>
                </c:pt>
                <c:pt idx="713">
                  <c:v>3.5239194183305247E-2</c:v>
                </c:pt>
                <c:pt idx="714">
                  <c:v>3.5246679416180447E-2</c:v>
                </c:pt>
                <c:pt idx="715">
                  <c:v>3.5243009573917239E-2</c:v>
                </c:pt>
                <c:pt idx="716">
                  <c:v>3.5237883571846609E-2</c:v>
                </c:pt>
                <c:pt idx="717">
                  <c:v>3.5233398441384282E-2</c:v>
                </c:pt>
                <c:pt idx="718">
                  <c:v>3.5214934878690068E-2</c:v>
                </c:pt>
                <c:pt idx="719">
                  <c:v>3.5217264559607164E-2</c:v>
                </c:pt>
                <c:pt idx="720">
                  <c:v>3.5208615773852744E-2</c:v>
                </c:pt>
                <c:pt idx="721">
                  <c:v>3.5193823547211199E-2</c:v>
                </c:pt>
                <c:pt idx="722">
                  <c:v>3.5211440414893436E-2</c:v>
                </c:pt>
                <c:pt idx="723">
                  <c:v>3.5209285530012305E-2</c:v>
                </c:pt>
                <c:pt idx="724">
                  <c:v>3.5196822658143147E-2</c:v>
                </c:pt>
                <c:pt idx="725">
                  <c:v>3.5206111490731461E-2</c:v>
                </c:pt>
                <c:pt idx="726">
                  <c:v>3.5198307673729542E-2</c:v>
                </c:pt>
                <c:pt idx="727">
                  <c:v>3.5185001216378346E-2</c:v>
                </c:pt>
                <c:pt idx="728">
                  <c:v>3.519000921783829E-2</c:v>
                </c:pt>
                <c:pt idx="729">
                  <c:v>3.5187825478723907E-2</c:v>
                </c:pt>
                <c:pt idx="730">
                  <c:v>3.5176848961350912E-2</c:v>
                </c:pt>
                <c:pt idx="731">
                  <c:v>3.518866985463126E-2</c:v>
                </c:pt>
                <c:pt idx="732">
                  <c:v>3.5182176999445952E-2</c:v>
                </c:pt>
                <c:pt idx="733">
                  <c:v>3.5176208443079157E-2</c:v>
                </c:pt>
                <c:pt idx="734">
                  <c:v>3.5187010223076576E-2</c:v>
                </c:pt>
                <c:pt idx="735">
                  <c:v>3.5181856730290804E-2</c:v>
                </c:pt>
                <c:pt idx="736">
                  <c:v>3.5170210976483297E-2</c:v>
                </c:pt>
                <c:pt idx="737">
                  <c:v>3.5176848961350912E-2</c:v>
                </c:pt>
                <c:pt idx="738">
                  <c:v>3.5173384367699248E-2</c:v>
                </c:pt>
                <c:pt idx="739">
                  <c:v>3.5171870449121789E-2</c:v>
                </c:pt>
                <c:pt idx="740">
                  <c:v>3.5162059409549723E-2</c:v>
                </c:pt>
                <c:pt idx="741">
                  <c:v>3.5166717401290765E-2</c:v>
                </c:pt>
                <c:pt idx="742">
                  <c:v>3.5164563064689743E-2</c:v>
                </c:pt>
                <c:pt idx="743">
                  <c:v>3.5150269422948986E-2</c:v>
                </c:pt>
                <c:pt idx="744">
                  <c:v>3.5160079800639024E-2</c:v>
                </c:pt>
                <c:pt idx="745">
                  <c:v>3.5160079800639024E-2</c:v>
                </c:pt>
                <c:pt idx="746">
                  <c:v>3.514910502305018E-2</c:v>
                </c:pt>
                <c:pt idx="747">
                  <c:v>3.5159410232112422E-2</c:v>
                </c:pt>
                <c:pt idx="748">
                  <c:v>3.5156411761063669E-2</c:v>
                </c:pt>
                <c:pt idx="749">
                  <c:v>3.5148115289251186E-2</c:v>
                </c:pt>
                <c:pt idx="750">
                  <c:v>3.5154927100283541E-2</c:v>
                </c:pt>
                <c:pt idx="751">
                  <c:v>3.5155771317609892E-2</c:v>
                </c:pt>
                <c:pt idx="752">
                  <c:v>3.5135802306675852E-2</c:v>
                </c:pt>
                <c:pt idx="753">
                  <c:v>3.5151754044096949E-2</c:v>
                </c:pt>
                <c:pt idx="754">
                  <c:v>3.5162234082000692E-2</c:v>
                </c:pt>
                <c:pt idx="755">
                  <c:v>3.5138654882313242E-2</c:v>
                </c:pt>
                <c:pt idx="756">
                  <c:v>3.5154082887040555E-2</c:v>
                </c:pt>
                <c:pt idx="757">
                  <c:v>3.5154257551514391E-2</c:v>
                </c:pt>
                <c:pt idx="758">
                  <c:v>3.5140983550168876E-2</c:v>
                </c:pt>
                <c:pt idx="759">
                  <c:v>3.5160749371731512E-2</c:v>
                </c:pt>
                <c:pt idx="760">
                  <c:v>3.5163078334640864E-2</c:v>
                </c:pt>
                <c:pt idx="761">
                  <c:v>3.5156411761063669E-2</c:v>
                </c:pt>
                <c:pt idx="762">
                  <c:v>3.515856599719315E-2</c:v>
                </c:pt>
                <c:pt idx="763">
                  <c:v>3.5168726198506396E-2</c:v>
                </c:pt>
                <c:pt idx="764">
                  <c:v>3.5176033756683898E-2</c:v>
                </c:pt>
                <c:pt idx="765">
                  <c:v>3.5168056596872568E-2</c:v>
                </c:pt>
                <c:pt idx="766">
                  <c:v>3.5170385657073124E-2</c:v>
                </c:pt>
                <c:pt idx="767">
                  <c:v>3.5169541369170068E-2</c:v>
                </c:pt>
                <c:pt idx="768">
                  <c:v>3.5150589634284413E-2</c:v>
                </c:pt>
                <c:pt idx="769">
                  <c:v>3.5169395802701731E-2</c:v>
                </c:pt>
                <c:pt idx="770">
                  <c:v>3.5164563064689743E-2</c:v>
                </c:pt>
                <c:pt idx="771">
                  <c:v>3.5145961182177061E-2</c:v>
                </c:pt>
                <c:pt idx="772">
                  <c:v>3.516057470076437E-2</c:v>
                </c:pt>
                <c:pt idx="773">
                  <c:v>3.5159410232112422E-2</c:v>
                </c:pt>
                <c:pt idx="774">
                  <c:v>3.5147445766632882E-2</c:v>
                </c:pt>
                <c:pt idx="775">
                  <c:v>3.5162903661346313E-2</c:v>
                </c:pt>
                <c:pt idx="776">
                  <c:v>3.5167241433123948E-2</c:v>
                </c:pt>
                <c:pt idx="777">
                  <c:v>3.5156411761063669E-2</c:v>
                </c:pt>
                <c:pt idx="778">
                  <c:v>3.5172540065340506E-2</c:v>
                </c:pt>
                <c:pt idx="779">
                  <c:v>3.5175538812842626E-2</c:v>
                </c:pt>
                <c:pt idx="780">
                  <c:v>3.5167386997800573E-2</c:v>
                </c:pt>
                <c:pt idx="781">
                  <c:v>3.5178362922930397E-2</c:v>
                </c:pt>
                <c:pt idx="782">
                  <c:v>3.5180517429246744E-2</c:v>
                </c:pt>
                <c:pt idx="783">
                  <c:v>3.5167386997800573E-2</c:v>
                </c:pt>
                <c:pt idx="784">
                  <c:v>3.5176033756683898E-2</c:v>
                </c:pt>
                <c:pt idx="785">
                  <c:v>3.5174694500103527E-2</c:v>
                </c:pt>
                <c:pt idx="786">
                  <c:v>3.5170210976483297E-2</c:v>
                </c:pt>
                <c:pt idx="787">
                  <c:v>3.5167386997800573E-2</c:v>
                </c:pt>
                <c:pt idx="788">
                  <c:v>3.5174053989704322E-2</c:v>
                </c:pt>
                <c:pt idx="789">
                  <c:v>3.5168871764417936E-2</c:v>
                </c:pt>
                <c:pt idx="790">
                  <c:v>3.5155421985807227E-2</c:v>
                </c:pt>
                <c:pt idx="791">
                  <c:v>3.5168871764417936E-2</c:v>
                </c:pt>
                <c:pt idx="792">
                  <c:v>3.5165057977507304E-2</c:v>
                </c:pt>
                <c:pt idx="793">
                  <c:v>3.5147445766632882E-2</c:v>
                </c:pt>
                <c:pt idx="794">
                  <c:v>3.5160079800639024E-2</c:v>
                </c:pt>
                <c:pt idx="795">
                  <c:v>3.5159905130341222E-2</c:v>
                </c:pt>
                <c:pt idx="796">
                  <c:v>3.5143137595677554E-2</c:v>
                </c:pt>
                <c:pt idx="797">
                  <c:v>3.5162059409549723E-2</c:v>
                </c:pt>
                <c:pt idx="798">
                  <c:v>3.5154082887040555E-2</c:v>
                </c:pt>
                <c:pt idx="799">
                  <c:v>3.5144476610372365E-2</c:v>
                </c:pt>
                <c:pt idx="800">
                  <c:v>3.5153267788474267E-2</c:v>
                </c:pt>
                <c:pt idx="801">
                  <c:v>3.5150269422948986E-2</c:v>
                </c:pt>
                <c:pt idx="802">
                  <c:v>3.5130009975708802E-2</c:v>
                </c:pt>
                <c:pt idx="803">
                  <c:v>3.5141478396102939E-2</c:v>
                </c:pt>
                <c:pt idx="804">
                  <c:v>3.5137985396073747E-2</c:v>
                </c:pt>
                <c:pt idx="805">
                  <c:v>3.5123868569507034E-2</c:v>
                </c:pt>
                <c:pt idx="806">
                  <c:v>3.5126342569557177E-2</c:v>
                </c:pt>
                <c:pt idx="807">
                  <c:v>3.5127012010929909E-2</c:v>
                </c:pt>
                <c:pt idx="808">
                  <c:v>3.5120201293198587E-2</c:v>
                </c:pt>
                <c:pt idx="809">
                  <c:v>3.512835090142287E-2</c:v>
                </c:pt>
                <c:pt idx="810">
                  <c:v>3.5126837373801068E-2</c:v>
                </c:pt>
                <c:pt idx="811">
                  <c:v>3.5125352965302857E-2</c:v>
                </c:pt>
                <c:pt idx="812">
                  <c:v>3.5127012010929909E-2</c:v>
                </c:pt>
                <c:pt idx="813">
                  <c:v>3.5135161938985464E-2</c:v>
                </c:pt>
                <c:pt idx="814">
                  <c:v>3.5137315912411315E-2</c:v>
                </c:pt>
                <c:pt idx="815">
                  <c:v>3.5121685657596206E-2</c:v>
                </c:pt>
                <c:pt idx="816">
                  <c:v>3.5131319782395719E-2</c:v>
                </c:pt>
                <c:pt idx="817">
                  <c:v>3.5129165883301353E-2</c:v>
                </c:pt>
                <c:pt idx="818">
                  <c:v>3.5113710986506813E-2</c:v>
                </c:pt>
                <c:pt idx="819">
                  <c:v>3.5124858165292691E-2</c:v>
                </c:pt>
                <c:pt idx="820">
                  <c:v>3.5129165883301353E-2</c:v>
                </c:pt>
                <c:pt idx="821">
                  <c:v>3.511240131286833E-2</c:v>
                </c:pt>
                <c:pt idx="822">
                  <c:v>3.5126342569557177E-2</c:v>
                </c:pt>
                <c:pt idx="823">
                  <c:v>3.5131319782395719E-2</c:v>
                </c:pt>
                <c:pt idx="824">
                  <c:v>3.5113041596519713E-2</c:v>
                </c:pt>
                <c:pt idx="825">
                  <c:v>3.5119531878120405E-2</c:v>
                </c:pt>
                <c:pt idx="826">
                  <c:v>3.5116708721249945E-2</c:v>
                </c:pt>
                <c:pt idx="827">
                  <c:v>3.5095463761368635E-2</c:v>
                </c:pt>
                <c:pt idx="828">
                  <c:v>3.5109229033374788E-2</c:v>
                </c:pt>
                <c:pt idx="829">
                  <c:v>3.5109403652750851E-2</c:v>
                </c:pt>
                <c:pt idx="830">
                  <c:v>3.5096773306584332E-2</c:v>
                </c:pt>
                <c:pt idx="831">
                  <c:v>3.5108734279433694E-2</c:v>
                </c:pt>
                <c:pt idx="832">
                  <c:v>3.511240131286833E-2</c:v>
                </c:pt>
                <c:pt idx="833">
                  <c:v>3.5108559660733729E-2</c:v>
                </c:pt>
                <c:pt idx="834">
                  <c:v>3.5115369920677694E-2</c:v>
                </c:pt>
                <c:pt idx="835">
                  <c:v>3.5114380379083245E-2</c:v>
                </c:pt>
                <c:pt idx="836">
                  <c:v>3.5118047532173499E-2</c:v>
                </c:pt>
                <c:pt idx="837">
                  <c:v>3.5114380379083245E-2</c:v>
                </c:pt>
                <c:pt idx="838">
                  <c:v>3.5123868569507034E-2</c:v>
                </c:pt>
                <c:pt idx="839">
                  <c:v>3.5124858165292691E-2</c:v>
                </c:pt>
                <c:pt idx="840">
                  <c:v>3.5110887924567395E-2</c:v>
                </c:pt>
                <c:pt idx="841">
                  <c:v>3.5125352965302857E-2</c:v>
                </c:pt>
                <c:pt idx="842">
                  <c:v>3.5119531878120405E-2</c:v>
                </c:pt>
                <c:pt idx="843">
                  <c:v>3.5104921811276502E-2</c:v>
                </c:pt>
                <c:pt idx="844">
                  <c:v>3.5122529713609303E-2</c:v>
                </c:pt>
                <c:pt idx="845">
                  <c:v>3.5120201293198587E-2</c:v>
                </c:pt>
                <c:pt idx="846">
                  <c:v>3.5104077841149245E-2</c:v>
                </c:pt>
                <c:pt idx="847">
                  <c:v>3.5121685657596206E-2</c:v>
                </c:pt>
                <c:pt idx="848">
                  <c:v>3.5119037094724935E-2</c:v>
                </c:pt>
                <c:pt idx="849">
                  <c:v>3.5102593627826563E-2</c:v>
                </c:pt>
                <c:pt idx="850">
                  <c:v>3.5113710986506813E-2</c:v>
                </c:pt>
                <c:pt idx="851">
                  <c:v>3.5114555003659419E-2</c:v>
                </c:pt>
                <c:pt idx="852">
                  <c:v>3.5102098892887491E-2</c:v>
                </c:pt>
                <c:pt idx="853">
                  <c:v>3.5113041596519713E-2</c:v>
                </c:pt>
                <c:pt idx="854">
                  <c:v>3.511886246562862E-2</c:v>
                </c:pt>
                <c:pt idx="855">
                  <c:v>3.5115049774248681E-2</c:v>
                </c:pt>
                <c:pt idx="856">
                  <c:v>3.5123344668141952E-2</c:v>
                </c:pt>
                <c:pt idx="857">
                  <c:v>3.5120201293198587E-2</c:v>
                </c:pt>
                <c:pt idx="858">
                  <c:v>3.5121190868051093E-2</c:v>
                </c:pt>
                <c:pt idx="859">
                  <c:v>3.5113710986506813E-2</c:v>
                </c:pt>
                <c:pt idx="860">
                  <c:v>3.5119706507891472E-2</c:v>
                </c:pt>
                <c:pt idx="861">
                  <c:v>3.5119706507891472E-2</c:v>
                </c:pt>
                <c:pt idx="862">
                  <c:v>3.5106580661129899E-2</c:v>
                </c:pt>
                <c:pt idx="863">
                  <c:v>3.511240131286833E-2</c:v>
                </c:pt>
                <c:pt idx="864">
                  <c:v>3.5108734279433694E-2</c:v>
                </c:pt>
                <c:pt idx="865">
                  <c:v>3.5088799785435561E-2</c:v>
                </c:pt>
                <c:pt idx="866">
                  <c:v>3.5102098892887491E-2</c:v>
                </c:pt>
                <c:pt idx="867">
                  <c:v>3.5098926802560854E-2</c:v>
                </c:pt>
                <c:pt idx="868">
                  <c:v>3.5085162352789773E-2</c:v>
                </c:pt>
                <c:pt idx="869">
                  <c:v>3.5093950521508176E-2</c:v>
                </c:pt>
                <c:pt idx="870">
                  <c:v>3.5096103982231452E-2</c:v>
                </c:pt>
                <c:pt idx="871">
                  <c:v>3.5082979930114271E-2</c:v>
                </c:pt>
                <c:pt idx="872">
                  <c:v>3.509162248612991E-2</c:v>
                </c:pt>
                <c:pt idx="873">
                  <c:v>3.5091127782664697E-2</c:v>
                </c:pt>
                <c:pt idx="874">
                  <c:v>3.5084318479404922E-2</c:v>
                </c:pt>
                <c:pt idx="875">
                  <c:v>3.5095289156091385E-2</c:v>
                </c:pt>
                <c:pt idx="876">
                  <c:v>3.5098926802560854E-2</c:v>
                </c:pt>
                <c:pt idx="877">
                  <c:v>3.508795589421309E-2</c:v>
                </c:pt>
                <c:pt idx="878">
                  <c:v>3.5098432078133415E-2</c:v>
                </c:pt>
                <c:pt idx="879">
                  <c:v>3.5105067323784191E-2</c:v>
                </c:pt>
                <c:pt idx="880">
                  <c:v>3.5099945357319598E-2</c:v>
                </c:pt>
                <c:pt idx="881">
                  <c:v>3.5109229033374788E-2</c:v>
                </c:pt>
                <c:pt idx="882">
                  <c:v>3.5110887924567395E-2</c:v>
                </c:pt>
                <c:pt idx="883">
                  <c:v>3.5116708721249945E-2</c:v>
                </c:pt>
                <c:pt idx="884">
                  <c:v>3.5103437590700365E-2</c:v>
                </c:pt>
                <c:pt idx="885">
                  <c:v>3.5116039319669737E-2</c:v>
                </c:pt>
                <c:pt idx="886">
                  <c:v>3.5106580661129899E-2</c:v>
                </c:pt>
                <c:pt idx="887">
                  <c:v>3.5090283880032741E-2</c:v>
                </c:pt>
                <c:pt idx="888">
                  <c:v>3.5098432078133415E-2</c:v>
                </c:pt>
                <c:pt idx="889">
                  <c:v>3.5087490300826786E-2</c:v>
                </c:pt>
                <c:pt idx="890">
                  <c:v>3.5065376067770992E-2</c:v>
                </c:pt>
                <c:pt idx="891">
                  <c:v>3.507186455401555E-2</c:v>
                </c:pt>
                <c:pt idx="892">
                  <c:v>3.5066889056060223E-2</c:v>
                </c:pt>
                <c:pt idx="893">
                  <c:v>3.5047104880714719E-2</c:v>
                </c:pt>
                <c:pt idx="894">
                  <c:v>3.505955700658956E-2</c:v>
                </c:pt>
                <c:pt idx="895">
                  <c:v>3.5062233750172235E-2</c:v>
                </c:pt>
                <c:pt idx="896">
                  <c:v>3.50461157320597E-2</c:v>
                </c:pt>
                <c:pt idx="897">
                  <c:v>3.5063048419569434E-2</c:v>
                </c:pt>
                <c:pt idx="898">
                  <c:v>3.5063717615187756E-2</c:v>
                </c:pt>
                <c:pt idx="899">
                  <c:v>3.5052748956196596E-2</c:v>
                </c:pt>
                <c:pt idx="900">
                  <c:v>3.5063222992087348E-2</c:v>
                </c:pt>
                <c:pt idx="901">
                  <c:v>3.0625518942128725E-9</c:v>
                </c:pt>
                <c:pt idx="902">
                  <c:v>3.0625518942128725E-9</c:v>
                </c:pt>
                <c:pt idx="903">
                  <c:v>3.0625518942128725E-9</c:v>
                </c:pt>
                <c:pt idx="904">
                  <c:v>3.0625518942128725E-9</c:v>
                </c:pt>
                <c:pt idx="905">
                  <c:v>3.0625518942128725E-9</c:v>
                </c:pt>
                <c:pt idx="906">
                  <c:v>3.0625518942128725E-9</c:v>
                </c:pt>
                <c:pt idx="907">
                  <c:v>3.0625518942128725E-9</c:v>
                </c:pt>
                <c:pt idx="908">
                  <c:v>3.0625518942128725E-9</c:v>
                </c:pt>
                <c:pt idx="909">
                  <c:v>3.0625518942128725E-9</c:v>
                </c:pt>
                <c:pt idx="910">
                  <c:v>3.0625518942128725E-9</c:v>
                </c:pt>
                <c:pt idx="911">
                  <c:v>3.0625518942128725E-9</c:v>
                </c:pt>
                <c:pt idx="912">
                  <c:v>3.0625518942128725E-9</c:v>
                </c:pt>
                <c:pt idx="913">
                  <c:v>3.0625518942128725E-9</c:v>
                </c:pt>
                <c:pt idx="914">
                  <c:v>3.0625518942128725E-9</c:v>
                </c:pt>
                <c:pt idx="915">
                  <c:v>3.0625518942128725E-9</c:v>
                </c:pt>
                <c:pt idx="916">
                  <c:v>3.0625518942128725E-9</c:v>
                </c:pt>
                <c:pt idx="917">
                  <c:v>3.0625518942128725E-9</c:v>
                </c:pt>
                <c:pt idx="918">
                  <c:v>3.0625518942128725E-9</c:v>
                </c:pt>
                <c:pt idx="919">
                  <c:v>3.0625518942128725E-9</c:v>
                </c:pt>
                <c:pt idx="920">
                  <c:v>3.0625518942128725E-9</c:v>
                </c:pt>
                <c:pt idx="921">
                  <c:v>3.0625518942128725E-9</c:v>
                </c:pt>
                <c:pt idx="922">
                  <c:v>3.0625518942128725E-9</c:v>
                </c:pt>
                <c:pt idx="923">
                  <c:v>3.0625518942128725E-9</c:v>
                </c:pt>
                <c:pt idx="924">
                  <c:v>3.0625518942128725E-9</c:v>
                </c:pt>
                <c:pt idx="925">
                  <c:v>3.0625518942128725E-9</c:v>
                </c:pt>
                <c:pt idx="926">
                  <c:v>3.0625518942128725E-9</c:v>
                </c:pt>
                <c:pt idx="927">
                  <c:v>3.0625518942128725E-9</c:v>
                </c:pt>
                <c:pt idx="928">
                  <c:v>3.0625518942128725E-9</c:v>
                </c:pt>
                <c:pt idx="929">
                  <c:v>3.0625518942128725E-9</c:v>
                </c:pt>
                <c:pt idx="930">
                  <c:v>3.0625518942128725E-9</c:v>
                </c:pt>
                <c:pt idx="931">
                  <c:v>3.0625518942128725E-9</c:v>
                </c:pt>
                <c:pt idx="932">
                  <c:v>3.0625518942128725E-9</c:v>
                </c:pt>
                <c:pt idx="933">
                  <c:v>3.0625518942128725E-9</c:v>
                </c:pt>
                <c:pt idx="934">
                  <c:v>3.0625518942128725E-9</c:v>
                </c:pt>
                <c:pt idx="935">
                  <c:v>3.0625518942128725E-9</c:v>
                </c:pt>
                <c:pt idx="936">
                  <c:v>3.0625518942128725E-9</c:v>
                </c:pt>
                <c:pt idx="937">
                  <c:v>3.0625518942128725E-9</c:v>
                </c:pt>
                <c:pt idx="938">
                  <c:v>3.0625518942128725E-9</c:v>
                </c:pt>
                <c:pt idx="939">
                  <c:v>3.0625518942128725E-9</c:v>
                </c:pt>
                <c:pt idx="940">
                  <c:v>3.0625518942128725E-9</c:v>
                </c:pt>
                <c:pt idx="941">
                  <c:v>3.0625518942128725E-9</c:v>
                </c:pt>
                <c:pt idx="942">
                  <c:v>3.0625518942128725E-9</c:v>
                </c:pt>
                <c:pt idx="943">
                  <c:v>3.0625518942128725E-9</c:v>
                </c:pt>
                <c:pt idx="944">
                  <c:v>3.0625518942128725E-9</c:v>
                </c:pt>
                <c:pt idx="945">
                  <c:v>3.0625518942128725E-9</c:v>
                </c:pt>
                <c:pt idx="946">
                  <c:v>3.0625518942128725E-9</c:v>
                </c:pt>
                <c:pt idx="947">
                  <c:v>3.0625518942128725E-9</c:v>
                </c:pt>
                <c:pt idx="948">
                  <c:v>3.0625518942128725E-9</c:v>
                </c:pt>
                <c:pt idx="949">
                  <c:v>3.0625518942128725E-9</c:v>
                </c:pt>
                <c:pt idx="950">
                  <c:v>3.0625518942128725E-9</c:v>
                </c:pt>
                <c:pt idx="951">
                  <c:v>3.0625518942128725E-9</c:v>
                </c:pt>
                <c:pt idx="952">
                  <c:v>3.0625518942128725E-9</c:v>
                </c:pt>
                <c:pt idx="953">
                  <c:v>3.0625518942128725E-9</c:v>
                </c:pt>
                <c:pt idx="954">
                  <c:v>3.0625518942128725E-9</c:v>
                </c:pt>
                <c:pt idx="955">
                  <c:v>3.0625518942128725E-9</c:v>
                </c:pt>
                <c:pt idx="956">
                  <c:v>3.0625518942128725E-9</c:v>
                </c:pt>
                <c:pt idx="957">
                  <c:v>3.0625518942128725E-9</c:v>
                </c:pt>
                <c:pt idx="958">
                  <c:v>3.0625518942128725E-9</c:v>
                </c:pt>
                <c:pt idx="959">
                  <c:v>3.0625518942128725E-9</c:v>
                </c:pt>
                <c:pt idx="960">
                  <c:v>3.0625518942128725E-9</c:v>
                </c:pt>
                <c:pt idx="961">
                  <c:v>3.0625518942128725E-9</c:v>
                </c:pt>
                <c:pt idx="962">
                  <c:v>3.0625518942128725E-9</c:v>
                </c:pt>
                <c:pt idx="963">
                  <c:v>3.0625518942128725E-9</c:v>
                </c:pt>
                <c:pt idx="964">
                  <c:v>3.0625518942128725E-9</c:v>
                </c:pt>
                <c:pt idx="965">
                  <c:v>3.0625518942128725E-9</c:v>
                </c:pt>
                <c:pt idx="966">
                  <c:v>3.0625518942128725E-9</c:v>
                </c:pt>
                <c:pt idx="967">
                  <c:v>3.0625518942128725E-9</c:v>
                </c:pt>
                <c:pt idx="968">
                  <c:v>3.0625518942128725E-9</c:v>
                </c:pt>
                <c:pt idx="969">
                  <c:v>3.0625518942128725E-9</c:v>
                </c:pt>
                <c:pt idx="970">
                  <c:v>3.0625518942128725E-9</c:v>
                </c:pt>
                <c:pt idx="971">
                  <c:v>3.0625518942128725E-9</c:v>
                </c:pt>
                <c:pt idx="972">
                  <c:v>3.0625518942128725E-9</c:v>
                </c:pt>
                <c:pt idx="973">
                  <c:v>3.0625518942128725E-9</c:v>
                </c:pt>
                <c:pt idx="974">
                  <c:v>3.0625518942128725E-9</c:v>
                </c:pt>
                <c:pt idx="975">
                  <c:v>3.0625518942128725E-9</c:v>
                </c:pt>
                <c:pt idx="976">
                  <c:v>3.0625518942128725E-9</c:v>
                </c:pt>
                <c:pt idx="977">
                  <c:v>3.0625518942128725E-9</c:v>
                </c:pt>
                <c:pt idx="978">
                  <c:v>3.0625518942128725E-9</c:v>
                </c:pt>
                <c:pt idx="979">
                  <c:v>3.0625518942128725E-9</c:v>
                </c:pt>
                <c:pt idx="980">
                  <c:v>3.0625518942128725E-9</c:v>
                </c:pt>
                <c:pt idx="981">
                  <c:v>3.0625518942128725E-9</c:v>
                </c:pt>
                <c:pt idx="982">
                  <c:v>3.0625518942128725E-9</c:v>
                </c:pt>
                <c:pt idx="983">
                  <c:v>3.0625518942128725E-9</c:v>
                </c:pt>
                <c:pt idx="984">
                  <c:v>3.0625518942128725E-9</c:v>
                </c:pt>
                <c:pt idx="985">
                  <c:v>3.0625518942128725E-9</c:v>
                </c:pt>
                <c:pt idx="986">
                  <c:v>3.0625518942128725E-9</c:v>
                </c:pt>
                <c:pt idx="987">
                  <c:v>3.0625518942128725E-9</c:v>
                </c:pt>
                <c:pt idx="988">
                  <c:v>3.0625518942128725E-9</c:v>
                </c:pt>
                <c:pt idx="989">
                  <c:v>3.0625518942128725E-9</c:v>
                </c:pt>
                <c:pt idx="990">
                  <c:v>3.0625518942128725E-9</c:v>
                </c:pt>
                <c:pt idx="991">
                  <c:v>3.0625518942128725E-9</c:v>
                </c:pt>
                <c:pt idx="992">
                  <c:v>3.0625518942128725E-9</c:v>
                </c:pt>
                <c:pt idx="993">
                  <c:v>3.0625518942128725E-9</c:v>
                </c:pt>
                <c:pt idx="994">
                  <c:v>3.0625518942128725E-9</c:v>
                </c:pt>
                <c:pt idx="995">
                  <c:v>3.0625518942128725E-9</c:v>
                </c:pt>
                <c:pt idx="996">
                  <c:v>3.0625518942128725E-9</c:v>
                </c:pt>
                <c:pt idx="997">
                  <c:v>3.0625518942128725E-9</c:v>
                </c:pt>
                <c:pt idx="998">
                  <c:v>3.0625518942128725E-9</c:v>
                </c:pt>
                <c:pt idx="999">
                  <c:v>3.0625518942128725E-9</c:v>
                </c:pt>
                <c:pt idx="1000">
                  <c:v>3.0625518942128725E-9</c:v>
                </c:pt>
                <c:pt idx="1001">
                  <c:v>3.0625518942128725E-9</c:v>
                </c:pt>
                <c:pt idx="1002">
                  <c:v>3.0625518942128725E-9</c:v>
                </c:pt>
                <c:pt idx="1003">
                  <c:v>3.0625518942128725E-9</c:v>
                </c:pt>
                <c:pt idx="1004">
                  <c:v>3.0625518942128725E-9</c:v>
                </c:pt>
                <c:pt idx="1005">
                  <c:v>3.0625518942128725E-9</c:v>
                </c:pt>
                <c:pt idx="1006">
                  <c:v>3.0625518942128725E-9</c:v>
                </c:pt>
                <c:pt idx="1007">
                  <c:v>3.0625518942128725E-9</c:v>
                </c:pt>
                <c:pt idx="1008">
                  <c:v>3.0625518942128725E-9</c:v>
                </c:pt>
                <c:pt idx="1009">
                  <c:v>3.0625518942128725E-9</c:v>
                </c:pt>
                <c:pt idx="1010">
                  <c:v>3.0625518942128725E-9</c:v>
                </c:pt>
                <c:pt idx="1011">
                  <c:v>3.0625518942128725E-9</c:v>
                </c:pt>
                <c:pt idx="1012">
                  <c:v>3.0625518942128725E-9</c:v>
                </c:pt>
                <c:pt idx="1013">
                  <c:v>3.0625518942128725E-9</c:v>
                </c:pt>
                <c:pt idx="1014">
                  <c:v>3.0625518942128725E-9</c:v>
                </c:pt>
                <c:pt idx="1015">
                  <c:v>3.0625518942128725E-9</c:v>
                </c:pt>
                <c:pt idx="1016">
                  <c:v>3.0625518942128725E-9</c:v>
                </c:pt>
                <c:pt idx="1017">
                  <c:v>3.0625518942128725E-9</c:v>
                </c:pt>
                <c:pt idx="1018">
                  <c:v>3.0625518942128725E-9</c:v>
                </c:pt>
                <c:pt idx="1019">
                  <c:v>3.0625518942128725E-9</c:v>
                </c:pt>
                <c:pt idx="1020">
                  <c:v>3.0625518942128725E-9</c:v>
                </c:pt>
                <c:pt idx="1021">
                  <c:v>3.0625518942128725E-9</c:v>
                </c:pt>
                <c:pt idx="1022">
                  <c:v>3.0625518942128725E-9</c:v>
                </c:pt>
                <c:pt idx="1023">
                  <c:v>3.0625518942128725E-9</c:v>
                </c:pt>
                <c:pt idx="1024">
                  <c:v>3.0625518942128725E-9</c:v>
                </c:pt>
                <c:pt idx="1025">
                  <c:v>3.0625518942128725E-9</c:v>
                </c:pt>
                <c:pt idx="1026">
                  <c:v>3.0625518942128725E-9</c:v>
                </c:pt>
                <c:pt idx="1027">
                  <c:v>3.0625518942128725E-9</c:v>
                </c:pt>
                <c:pt idx="1028">
                  <c:v>3.0625518942128725E-9</c:v>
                </c:pt>
                <c:pt idx="1029">
                  <c:v>3.0625518942128725E-9</c:v>
                </c:pt>
                <c:pt idx="1030">
                  <c:v>3.0625518942128725E-9</c:v>
                </c:pt>
                <c:pt idx="1031">
                  <c:v>3.0625518942128725E-9</c:v>
                </c:pt>
                <c:pt idx="1032">
                  <c:v>3.0625518942128725E-9</c:v>
                </c:pt>
                <c:pt idx="1033">
                  <c:v>3.0625518942128725E-9</c:v>
                </c:pt>
                <c:pt idx="1034">
                  <c:v>3.0625518942128725E-9</c:v>
                </c:pt>
                <c:pt idx="1035">
                  <c:v>3.0625518942128725E-9</c:v>
                </c:pt>
                <c:pt idx="1036">
                  <c:v>3.0625518942128725E-9</c:v>
                </c:pt>
                <c:pt idx="1037">
                  <c:v>3.0625518942128725E-9</c:v>
                </c:pt>
                <c:pt idx="1038">
                  <c:v>3.0625518942128725E-9</c:v>
                </c:pt>
                <c:pt idx="1039">
                  <c:v>3.0625518942128725E-9</c:v>
                </c:pt>
                <c:pt idx="1040">
                  <c:v>3.0625518942128725E-9</c:v>
                </c:pt>
                <c:pt idx="1041">
                  <c:v>3.0625518942128725E-9</c:v>
                </c:pt>
                <c:pt idx="1042">
                  <c:v>3.0625518942128725E-9</c:v>
                </c:pt>
                <c:pt idx="1043">
                  <c:v>3.0625518942128725E-9</c:v>
                </c:pt>
                <c:pt idx="1044">
                  <c:v>3.0625518942128725E-9</c:v>
                </c:pt>
                <c:pt idx="1045">
                  <c:v>3.0625518942128725E-9</c:v>
                </c:pt>
                <c:pt idx="1046">
                  <c:v>3.0625518942128725E-9</c:v>
                </c:pt>
                <c:pt idx="1047">
                  <c:v>3.0625518942128725E-9</c:v>
                </c:pt>
                <c:pt idx="1048">
                  <c:v>3.0625518942128725E-9</c:v>
                </c:pt>
                <c:pt idx="1049">
                  <c:v>3.0625518942128725E-9</c:v>
                </c:pt>
                <c:pt idx="1050">
                  <c:v>3.0625518942128725E-9</c:v>
                </c:pt>
                <c:pt idx="1051">
                  <c:v>3.0625518942128725E-9</c:v>
                </c:pt>
                <c:pt idx="1052">
                  <c:v>3.0625518942128725E-9</c:v>
                </c:pt>
                <c:pt idx="1053">
                  <c:v>3.0625518942128725E-9</c:v>
                </c:pt>
                <c:pt idx="1054">
                  <c:v>3.0625518942128725E-9</c:v>
                </c:pt>
                <c:pt idx="1055">
                  <c:v>3.0625518942128725E-9</c:v>
                </c:pt>
                <c:pt idx="1056">
                  <c:v>3.0625518942128725E-9</c:v>
                </c:pt>
                <c:pt idx="1057">
                  <c:v>3.0625518942128725E-9</c:v>
                </c:pt>
                <c:pt idx="1058">
                  <c:v>3.0625518942128725E-9</c:v>
                </c:pt>
                <c:pt idx="1059">
                  <c:v>3.0625518942128725E-9</c:v>
                </c:pt>
                <c:pt idx="1060">
                  <c:v>3.0625518942128725E-9</c:v>
                </c:pt>
                <c:pt idx="1061">
                  <c:v>3.0625518942128725E-9</c:v>
                </c:pt>
                <c:pt idx="1062">
                  <c:v>3.0625518942128725E-9</c:v>
                </c:pt>
                <c:pt idx="1063">
                  <c:v>3.0625518942128725E-9</c:v>
                </c:pt>
                <c:pt idx="1064">
                  <c:v>3.0625518942128725E-9</c:v>
                </c:pt>
                <c:pt idx="1065">
                  <c:v>3.0625518942128725E-9</c:v>
                </c:pt>
                <c:pt idx="1066">
                  <c:v>3.0625518942128725E-9</c:v>
                </c:pt>
                <c:pt idx="1067">
                  <c:v>3.0625518942128725E-9</c:v>
                </c:pt>
                <c:pt idx="1068">
                  <c:v>3.0625518942128725E-9</c:v>
                </c:pt>
                <c:pt idx="1069">
                  <c:v>3.0625518942128725E-9</c:v>
                </c:pt>
                <c:pt idx="1070">
                  <c:v>3.0625518942128725E-9</c:v>
                </c:pt>
                <c:pt idx="1071">
                  <c:v>3.0625518942128725E-9</c:v>
                </c:pt>
                <c:pt idx="1072">
                  <c:v>3.0625518942128725E-9</c:v>
                </c:pt>
                <c:pt idx="1073">
                  <c:v>3.0625518942128725E-9</c:v>
                </c:pt>
                <c:pt idx="1074">
                  <c:v>3.0625518942128725E-9</c:v>
                </c:pt>
                <c:pt idx="1075">
                  <c:v>3.0625518942128725E-9</c:v>
                </c:pt>
                <c:pt idx="1076">
                  <c:v>3.0625518942128725E-9</c:v>
                </c:pt>
                <c:pt idx="1077">
                  <c:v>3.0625518942128725E-9</c:v>
                </c:pt>
                <c:pt idx="1078">
                  <c:v>3.0625518942128725E-9</c:v>
                </c:pt>
                <c:pt idx="1079">
                  <c:v>3.0625518942128725E-9</c:v>
                </c:pt>
                <c:pt idx="1080">
                  <c:v>3.0625518942128725E-9</c:v>
                </c:pt>
                <c:pt idx="1081">
                  <c:v>3.0625518942128725E-9</c:v>
                </c:pt>
                <c:pt idx="1082">
                  <c:v>3.0625518942128725E-9</c:v>
                </c:pt>
                <c:pt idx="1083">
                  <c:v>3.0625518942128725E-9</c:v>
                </c:pt>
                <c:pt idx="1084">
                  <c:v>3.0625518942128725E-9</c:v>
                </c:pt>
                <c:pt idx="1085">
                  <c:v>3.0625518942128725E-9</c:v>
                </c:pt>
                <c:pt idx="1086">
                  <c:v>3.0625518942128725E-9</c:v>
                </c:pt>
                <c:pt idx="1087">
                  <c:v>3.0625518942128725E-9</c:v>
                </c:pt>
                <c:pt idx="1088">
                  <c:v>3.0625518942128725E-9</c:v>
                </c:pt>
                <c:pt idx="1089">
                  <c:v>3.0625518942128725E-9</c:v>
                </c:pt>
                <c:pt idx="1090">
                  <c:v>3.0625518942128725E-9</c:v>
                </c:pt>
                <c:pt idx="1091">
                  <c:v>3.0625518942128725E-9</c:v>
                </c:pt>
                <c:pt idx="1092">
                  <c:v>3.0625518942128725E-9</c:v>
                </c:pt>
                <c:pt idx="1093">
                  <c:v>3.0625518942128725E-9</c:v>
                </c:pt>
                <c:pt idx="1094">
                  <c:v>3.0625518942128725E-9</c:v>
                </c:pt>
                <c:pt idx="1095">
                  <c:v>3.0625518942128725E-9</c:v>
                </c:pt>
                <c:pt idx="1096">
                  <c:v>3.0625518942128725E-9</c:v>
                </c:pt>
                <c:pt idx="1097">
                  <c:v>3.0625518942128725E-9</c:v>
                </c:pt>
                <c:pt idx="1098">
                  <c:v>3.0625518942128725E-9</c:v>
                </c:pt>
                <c:pt idx="1099">
                  <c:v>3.0625518942128725E-9</c:v>
                </c:pt>
                <c:pt idx="1100">
                  <c:v>3.0625518942128725E-9</c:v>
                </c:pt>
                <c:pt idx="1101">
                  <c:v>3.0625518942128725E-9</c:v>
                </c:pt>
                <c:pt idx="1102">
                  <c:v>3.0625518942128725E-9</c:v>
                </c:pt>
                <c:pt idx="1103">
                  <c:v>3.0625518942128725E-9</c:v>
                </c:pt>
                <c:pt idx="1104">
                  <c:v>3.0625518942128725E-9</c:v>
                </c:pt>
                <c:pt idx="1105">
                  <c:v>3.0625518942128725E-9</c:v>
                </c:pt>
                <c:pt idx="1106">
                  <c:v>3.0625518942128725E-9</c:v>
                </c:pt>
                <c:pt idx="1107">
                  <c:v>3.0625518942128725E-9</c:v>
                </c:pt>
                <c:pt idx="1108">
                  <c:v>3.0625518942128725E-9</c:v>
                </c:pt>
                <c:pt idx="1109">
                  <c:v>3.0625518942128725E-9</c:v>
                </c:pt>
                <c:pt idx="1110">
                  <c:v>3.0625518942128725E-9</c:v>
                </c:pt>
                <c:pt idx="1111">
                  <c:v>3.0625518942128725E-9</c:v>
                </c:pt>
                <c:pt idx="1112">
                  <c:v>3.0625518942128725E-9</c:v>
                </c:pt>
                <c:pt idx="1113">
                  <c:v>3.0625518942128725E-9</c:v>
                </c:pt>
                <c:pt idx="1114">
                  <c:v>3.0625518942128725E-9</c:v>
                </c:pt>
                <c:pt idx="1115">
                  <c:v>3.0625518942128725E-9</c:v>
                </c:pt>
                <c:pt idx="1116">
                  <c:v>3.0625518942128725E-9</c:v>
                </c:pt>
                <c:pt idx="1117">
                  <c:v>3.0625518942128725E-9</c:v>
                </c:pt>
                <c:pt idx="1118">
                  <c:v>3.0625518942128725E-9</c:v>
                </c:pt>
                <c:pt idx="1119">
                  <c:v>3.0625518942128725E-9</c:v>
                </c:pt>
                <c:pt idx="1120">
                  <c:v>3.0625518942128725E-9</c:v>
                </c:pt>
                <c:pt idx="1121">
                  <c:v>3.0625518942128725E-9</c:v>
                </c:pt>
                <c:pt idx="1122">
                  <c:v>3.0625518942128725E-9</c:v>
                </c:pt>
                <c:pt idx="1123">
                  <c:v>3.0625518942128725E-9</c:v>
                </c:pt>
                <c:pt idx="1124">
                  <c:v>3.0625518942128725E-9</c:v>
                </c:pt>
                <c:pt idx="1125">
                  <c:v>3.0625518942128725E-9</c:v>
                </c:pt>
                <c:pt idx="1126">
                  <c:v>3.0625518942128725E-9</c:v>
                </c:pt>
                <c:pt idx="1127">
                  <c:v>3.0625518942128725E-9</c:v>
                </c:pt>
                <c:pt idx="1128">
                  <c:v>3.0625518942128725E-9</c:v>
                </c:pt>
                <c:pt idx="1129">
                  <c:v>3.0625518942128725E-9</c:v>
                </c:pt>
                <c:pt idx="1130">
                  <c:v>3.0625518942128725E-9</c:v>
                </c:pt>
                <c:pt idx="1131">
                  <c:v>3.0625518942128725E-9</c:v>
                </c:pt>
                <c:pt idx="1132">
                  <c:v>3.0625518942128725E-9</c:v>
                </c:pt>
                <c:pt idx="1133">
                  <c:v>3.0625518942128725E-9</c:v>
                </c:pt>
                <c:pt idx="1134">
                  <c:v>3.0625518942128725E-9</c:v>
                </c:pt>
                <c:pt idx="1135">
                  <c:v>3.0625518942128725E-9</c:v>
                </c:pt>
                <c:pt idx="1136">
                  <c:v>3.0625518942128725E-9</c:v>
                </c:pt>
                <c:pt idx="1137">
                  <c:v>3.0625518942128725E-9</c:v>
                </c:pt>
                <c:pt idx="1138">
                  <c:v>3.0625518942128725E-9</c:v>
                </c:pt>
                <c:pt idx="1139">
                  <c:v>3.0625518942128725E-9</c:v>
                </c:pt>
                <c:pt idx="1140">
                  <c:v>3.0625518942128725E-9</c:v>
                </c:pt>
                <c:pt idx="1141">
                  <c:v>3.0625518942128725E-9</c:v>
                </c:pt>
                <c:pt idx="1142">
                  <c:v>3.0625518942128725E-9</c:v>
                </c:pt>
                <c:pt idx="1143">
                  <c:v>3.0625518942128725E-9</c:v>
                </c:pt>
                <c:pt idx="1144">
                  <c:v>3.0625518942128725E-9</c:v>
                </c:pt>
                <c:pt idx="1145">
                  <c:v>3.0625518942128725E-9</c:v>
                </c:pt>
                <c:pt idx="1146">
                  <c:v>3.0625518942128725E-9</c:v>
                </c:pt>
                <c:pt idx="1147">
                  <c:v>3.0625518942128725E-9</c:v>
                </c:pt>
                <c:pt idx="1148">
                  <c:v>3.0625518942128725E-9</c:v>
                </c:pt>
                <c:pt idx="1149">
                  <c:v>3.0625518942128725E-9</c:v>
                </c:pt>
                <c:pt idx="1150">
                  <c:v>3.0625518942128725E-9</c:v>
                </c:pt>
                <c:pt idx="1151">
                  <c:v>3.0625518942128725E-9</c:v>
                </c:pt>
                <c:pt idx="1152">
                  <c:v>3.0625518942128725E-9</c:v>
                </c:pt>
                <c:pt idx="1153">
                  <c:v>3.0625518942128725E-9</c:v>
                </c:pt>
                <c:pt idx="1154">
                  <c:v>3.0625518942128725E-9</c:v>
                </c:pt>
                <c:pt idx="1155">
                  <c:v>3.0625518942128725E-9</c:v>
                </c:pt>
                <c:pt idx="1156">
                  <c:v>3.0625518942128725E-9</c:v>
                </c:pt>
                <c:pt idx="1157">
                  <c:v>3.0625518942128725E-9</c:v>
                </c:pt>
                <c:pt idx="1158">
                  <c:v>3.0625518942128725E-9</c:v>
                </c:pt>
                <c:pt idx="1159">
                  <c:v>3.0625518942128725E-9</c:v>
                </c:pt>
                <c:pt idx="1160">
                  <c:v>3.0625518942128725E-9</c:v>
                </c:pt>
                <c:pt idx="1161">
                  <c:v>3.0625518942128725E-9</c:v>
                </c:pt>
                <c:pt idx="1162">
                  <c:v>3.0625518942128725E-9</c:v>
                </c:pt>
                <c:pt idx="1163">
                  <c:v>3.0625518942128725E-9</c:v>
                </c:pt>
                <c:pt idx="1164">
                  <c:v>3.0625518942128725E-9</c:v>
                </c:pt>
                <c:pt idx="1165">
                  <c:v>3.0625518942128725E-9</c:v>
                </c:pt>
                <c:pt idx="1166">
                  <c:v>3.0625518942128725E-9</c:v>
                </c:pt>
                <c:pt idx="1167">
                  <c:v>3.0625518942128725E-9</c:v>
                </c:pt>
                <c:pt idx="1168">
                  <c:v>3.0625518942128725E-9</c:v>
                </c:pt>
                <c:pt idx="1169">
                  <c:v>3.0625518942128725E-9</c:v>
                </c:pt>
                <c:pt idx="1170">
                  <c:v>3.0625518942128725E-9</c:v>
                </c:pt>
                <c:pt idx="1171">
                  <c:v>3.0625518942128725E-9</c:v>
                </c:pt>
                <c:pt idx="1172">
                  <c:v>3.0625518942128725E-9</c:v>
                </c:pt>
                <c:pt idx="1173">
                  <c:v>3.0625518942128725E-9</c:v>
                </c:pt>
                <c:pt idx="1174">
                  <c:v>3.0625518942128725E-9</c:v>
                </c:pt>
                <c:pt idx="1175">
                  <c:v>3.0625518942128725E-9</c:v>
                </c:pt>
                <c:pt idx="1176">
                  <c:v>3.0625518942128725E-9</c:v>
                </c:pt>
                <c:pt idx="1177">
                  <c:v>3.0625518942128725E-9</c:v>
                </c:pt>
                <c:pt idx="1178">
                  <c:v>3.0625518942128725E-9</c:v>
                </c:pt>
                <c:pt idx="1179">
                  <c:v>3.0625518942128725E-9</c:v>
                </c:pt>
                <c:pt idx="1180">
                  <c:v>3.0625518942128725E-9</c:v>
                </c:pt>
                <c:pt idx="1181">
                  <c:v>3.0625518942128725E-9</c:v>
                </c:pt>
                <c:pt idx="1182">
                  <c:v>3.0625518942128725E-9</c:v>
                </c:pt>
                <c:pt idx="1183">
                  <c:v>3.0625518942128725E-9</c:v>
                </c:pt>
                <c:pt idx="1184">
                  <c:v>3.0625518942128725E-9</c:v>
                </c:pt>
                <c:pt idx="1185">
                  <c:v>3.0625518942128725E-9</c:v>
                </c:pt>
                <c:pt idx="1186">
                  <c:v>3.0625518942128725E-9</c:v>
                </c:pt>
                <c:pt idx="1187">
                  <c:v>3.0625518942128725E-9</c:v>
                </c:pt>
                <c:pt idx="1188">
                  <c:v>3.0625518942128725E-9</c:v>
                </c:pt>
                <c:pt idx="1189">
                  <c:v>3.0625518942128725E-9</c:v>
                </c:pt>
                <c:pt idx="1190">
                  <c:v>3.0625518942128725E-9</c:v>
                </c:pt>
                <c:pt idx="1191">
                  <c:v>3.0625518942128725E-9</c:v>
                </c:pt>
                <c:pt idx="1192">
                  <c:v>3.0625518942128725E-9</c:v>
                </c:pt>
                <c:pt idx="1193">
                  <c:v>3.0625518942128725E-9</c:v>
                </c:pt>
                <c:pt idx="1194">
                  <c:v>3.0625518942128725E-9</c:v>
                </c:pt>
                <c:pt idx="1195">
                  <c:v>3.0625518942128725E-9</c:v>
                </c:pt>
                <c:pt idx="1196">
                  <c:v>3.0625518942128725E-9</c:v>
                </c:pt>
                <c:pt idx="1197">
                  <c:v>3.0625518942128725E-9</c:v>
                </c:pt>
                <c:pt idx="1198">
                  <c:v>3.0625518942128725E-9</c:v>
                </c:pt>
                <c:pt idx="1199">
                  <c:v>3.0625518942128725E-9</c:v>
                </c:pt>
                <c:pt idx="1200">
                  <c:v>3.0625518942128725E-9</c:v>
                </c:pt>
                <c:pt idx="1201">
                  <c:v>3.0625518942128725E-9</c:v>
                </c:pt>
                <c:pt idx="1202">
                  <c:v>3.0625518942128725E-9</c:v>
                </c:pt>
                <c:pt idx="1203">
                  <c:v>3.0625518942128725E-9</c:v>
                </c:pt>
                <c:pt idx="1204">
                  <c:v>3.0625518942128725E-9</c:v>
                </c:pt>
                <c:pt idx="1205">
                  <c:v>3.0625518942128725E-9</c:v>
                </c:pt>
                <c:pt idx="1206">
                  <c:v>3.0625518942128725E-9</c:v>
                </c:pt>
                <c:pt idx="1207">
                  <c:v>3.0625518942128725E-9</c:v>
                </c:pt>
                <c:pt idx="1208">
                  <c:v>3.0625518942128725E-9</c:v>
                </c:pt>
                <c:pt idx="1209">
                  <c:v>3.0625518942128725E-9</c:v>
                </c:pt>
                <c:pt idx="1210">
                  <c:v>3.0625518942128725E-9</c:v>
                </c:pt>
                <c:pt idx="1211">
                  <c:v>3.0625518942128725E-9</c:v>
                </c:pt>
                <c:pt idx="1212">
                  <c:v>3.0625518942128725E-9</c:v>
                </c:pt>
                <c:pt idx="1213">
                  <c:v>3.0625518942128725E-9</c:v>
                </c:pt>
                <c:pt idx="1214">
                  <c:v>3.0625518942128725E-9</c:v>
                </c:pt>
                <c:pt idx="1215">
                  <c:v>3.0625518942128725E-9</c:v>
                </c:pt>
                <c:pt idx="1216">
                  <c:v>3.0625518942128725E-9</c:v>
                </c:pt>
                <c:pt idx="1217">
                  <c:v>3.0625518942128725E-9</c:v>
                </c:pt>
                <c:pt idx="1218">
                  <c:v>3.0625518942128725E-9</c:v>
                </c:pt>
                <c:pt idx="1219">
                  <c:v>3.0625518942128725E-9</c:v>
                </c:pt>
                <c:pt idx="1220">
                  <c:v>3.0625518942128725E-9</c:v>
                </c:pt>
                <c:pt idx="1221">
                  <c:v>3.0625518942128725E-9</c:v>
                </c:pt>
                <c:pt idx="1222">
                  <c:v>3.0625518942128725E-9</c:v>
                </c:pt>
                <c:pt idx="1223">
                  <c:v>3.0625518942128725E-9</c:v>
                </c:pt>
                <c:pt idx="1224">
                  <c:v>3.0625518942128725E-9</c:v>
                </c:pt>
                <c:pt idx="1225">
                  <c:v>3.0625518942128725E-9</c:v>
                </c:pt>
                <c:pt idx="1226">
                  <c:v>3.0625518942128725E-9</c:v>
                </c:pt>
                <c:pt idx="1227">
                  <c:v>3.0625518942128725E-9</c:v>
                </c:pt>
                <c:pt idx="1228">
                  <c:v>3.0625518942128725E-9</c:v>
                </c:pt>
                <c:pt idx="1229">
                  <c:v>3.0625518942128725E-9</c:v>
                </c:pt>
                <c:pt idx="1230">
                  <c:v>3.0625518942128725E-9</c:v>
                </c:pt>
                <c:pt idx="1231">
                  <c:v>3.0625518942128725E-9</c:v>
                </c:pt>
                <c:pt idx="1232">
                  <c:v>3.0625518942128725E-9</c:v>
                </c:pt>
                <c:pt idx="1233">
                  <c:v>3.0625518942128725E-9</c:v>
                </c:pt>
                <c:pt idx="1234">
                  <c:v>3.0625518942128725E-9</c:v>
                </c:pt>
                <c:pt idx="1235">
                  <c:v>3.0625518942128725E-9</c:v>
                </c:pt>
                <c:pt idx="1236">
                  <c:v>3.0625518942128725E-9</c:v>
                </c:pt>
                <c:pt idx="1237">
                  <c:v>3.0625518942128725E-9</c:v>
                </c:pt>
                <c:pt idx="1238">
                  <c:v>3.0625518942128725E-9</c:v>
                </c:pt>
                <c:pt idx="1239">
                  <c:v>3.0625518942128725E-9</c:v>
                </c:pt>
                <c:pt idx="1240">
                  <c:v>3.0625518942128725E-9</c:v>
                </c:pt>
                <c:pt idx="1241">
                  <c:v>3.0625518942128725E-9</c:v>
                </c:pt>
                <c:pt idx="1242">
                  <c:v>3.0625518942128725E-9</c:v>
                </c:pt>
                <c:pt idx="1243">
                  <c:v>3.0625518942128725E-9</c:v>
                </c:pt>
                <c:pt idx="1244">
                  <c:v>3.0625518942128725E-9</c:v>
                </c:pt>
                <c:pt idx="1245">
                  <c:v>3.0625518942128725E-9</c:v>
                </c:pt>
                <c:pt idx="1246">
                  <c:v>3.0625518942128725E-9</c:v>
                </c:pt>
                <c:pt idx="1247">
                  <c:v>3.0625518942128725E-9</c:v>
                </c:pt>
                <c:pt idx="1248">
                  <c:v>3.0625518942128725E-9</c:v>
                </c:pt>
                <c:pt idx="1249">
                  <c:v>3.0625518942128725E-9</c:v>
                </c:pt>
                <c:pt idx="1250">
                  <c:v>3.0625518942128725E-9</c:v>
                </c:pt>
                <c:pt idx="1251">
                  <c:v>3.0625518942128725E-9</c:v>
                </c:pt>
                <c:pt idx="1252">
                  <c:v>3.0625518942128725E-9</c:v>
                </c:pt>
                <c:pt idx="1253">
                  <c:v>3.0625518942128725E-9</c:v>
                </c:pt>
                <c:pt idx="1254">
                  <c:v>3.0625518942128725E-9</c:v>
                </c:pt>
                <c:pt idx="1255">
                  <c:v>3.0625518942128725E-9</c:v>
                </c:pt>
                <c:pt idx="1256">
                  <c:v>3.0625518942128725E-9</c:v>
                </c:pt>
                <c:pt idx="1257">
                  <c:v>3.0625518942128725E-9</c:v>
                </c:pt>
                <c:pt idx="1258">
                  <c:v>3.0625518942128725E-9</c:v>
                </c:pt>
                <c:pt idx="1259">
                  <c:v>3.0625518942128725E-9</c:v>
                </c:pt>
                <c:pt idx="1260">
                  <c:v>3.0625518942128725E-9</c:v>
                </c:pt>
                <c:pt idx="1261">
                  <c:v>3.0625518942128725E-9</c:v>
                </c:pt>
                <c:pt idx="1262">
                  <c:v>3.0625518942128725E-9</c:v>
                </c:pt>
                <c:pt idx="1263">
                  <c:v>3.0625518942128725E-9</c:v>
                </c:pt>
                <c:pt idx="1264">
                  <c:v>3.0625518942128725E-9</c:v>
                </c:pt>
                <c:pt idx="1265">
                  <c:v>3.0625518942128725E-9</c:v>
                </c:pt>
                <c:pt idx="1266">
                  <c:v>3.0625518942128725E-9</c:v>
                </c:pt>
                <c:pt idx="1267">
                  <c:v>3.0625518942128725E-9</c:v>
                </c:pt>
                <c:pt idx="1268">
                  <c:v>3.0625518942128725E-9</c:v>
                </c:pt>
                <c:pt idx="1269">
                  <c:v>3.0625518942128725E-9</c:v>
                </c:pt>
                <c:pt idx="1270">
                  <c:v>3.0625518942128725E-9</c:v>
                </c:pt>
                <c:pt idx="1271">
                  <c:v>3.0625518942128725E-9</c:v>
                </c:pt>
                <c:pt idx="1272">
                  <c:v>3.0625518942128725E-9</c:v>
                </c:pt>
                <c:pt idx="1273">
                  <c:v>3.0625518942128725E-9</c:v>
                </c:pt>
                <c:pt idx="1274">
                  <c:v>3.0625518942128725E-9</c:v>
                </c:pt>
                <c:pt idx="1275">
                  <c:v>3.0625518942128725E-9</c:v>
                </c:pt>
                <c:pt idx="1276">
                  <c:v>3.0625518942128725E-9</c:v>
                </c:pt>
                <c:pt idx="1277">
                  <c:v>3.0625518942128725E-9</c:v>
                </c:pt>
                <c:pt idx="1278">
                  <c:v>3.0625518942128725E-9</c:v>
                </c:pt>
                <c:pt idx="1279">
                  <c:v>3.0625518942128725E-9</c:v>
                </c:pt>
                <c:pt idx="1280">
                  <c:v>3.0625518942128725E-9</c:v>
                </c:pt>
                <c:pt idx="1281">
                  <c:v>3.0625518942128725E-9</c:v>
                </c:pt>
                <c:pt idx="1282">
                  <c:v>3.0625518942128725E-9</c:v>
                </c:pt>
                <c:pt idx="1283">
                  <c:v>3.0625518942128725E-9</c:v>
                </c:pt>
                <c:pt idx="1284">
                  <c:v>3.0625518942128725E-9</c:v>
                </c:pt>
                <c:pt idx="1285">
                  <c:v>3.0625518942128725E-9</c:v>
                </c:pt>
                <c:pt idx="1286">
                  <c:v>3.0625518942128725E-9</c:v>
                </c:pt>
                <c:pt idx="1287">
                  <c:v>3.0625518942128725E-9</c:v>
                </c:pt>
                <c:pt idx="1288">
                  <c:v>3.0625518942128725E-9</c:v>
                </c:pt>
                <c:pt idx="1289">
                  <c:v>3.0625518942128725E-9</c:v>
                </c:pt>
                <c:pt idx="1290">
                  <c:v>3.0625518942128725E-9</c:v>
                </c:pt>
                <c:pt idx="1291">
                  <c:v>3.0625518942128725E-9</c:v>
                </c:pt>
                <c:pt idx="1292">
                  <c:v>3.0625518942128725E-9</c:v>
                </c:pt>
                <c:pt idx="1293">
                  <c:v>3.0625518942128725E-9</c:v>
                </c:pt>
                <c:pt idx="1294">
                  <c:v>3.0625518942128725E-9</c:v>
                </c:pt>
                <c:pt idx="1295">
                  <c:v>3.0625518942128725E-9</c:v>
                </c:pt>
                <c:pt idx="1296">
                  <c:v>3.0625518942128725E-9</c:v>
                </c:pt>
                <c:pt idx="1297">
                  <c:v>3.0625518942128725E-9</c:v>
                </c:pt>
                <c:pt idx="1298">
                  <c:v>3.0625518942128725E-9</c:v>
                </c:pt>
                <c:pt idx="1299">
                  <c:v>3.0625518942128725E-9</c:v>
                </c:pt>
                <c:pt idx="1300">
                  <c:v>3.0625518942128725E-9</c:v>
                </c:pt>
                <c:pt idx="1301">
                  <c:v>3.0625518942128725E-9</c:v>
                </c:pt>
                <c:pt idx="1302">
                  <c:v>3.0625518942128725E-9</c:v>
                </c:pt>
                <c:pt idx="1303">
                  <c:v>3.0625518942128725E-9</c:v>
                </c:pt>
                <c:pt idx="1304">
                  <c:v>3.0625518942128725E-9</c:v>
                </c:pt>
                <c:pt idx="1305">
                  <c:v>3.0625518942128725E-9</c:v>
                </c:pt>
                <c:pt idx="1306">
                  <c:v>3.0625518942128725E-9</c:v>
                </c:pt>
                <c:pt idx="1307">
                  <c:v>3.0625518942128725E-9</c:v>
                </c:pt>
                <c:pt idx="1308">
                  <c:v>3.0625518942128725E-9</c:v>
                </c:pt>
                <c:pt idx="1309">
                  <c:v>3.0625518942128725E-9</c:v>
                </c:pt>
                <c:pt idx="1310">
                  <c:v>3.0625518942128725E-9</c:v>
                </c:pt>
                <c:pt idx="1311">
                  <c:v>3.0625518942128725E-9</c:v>
                </c:pt>
                <c:pt idx="1312">
                  <c:v>3.0625518942128725E-9</c:v>
                </c:pt>
                <c:pt idx="1313">
                  <c:v>3.0625518942128725E-9</c:v>
                </c:pt>
                <c:pt idx="1314">
                  <c:v>3.0625518942128725E-9</c:v>
                </c:pt>
                <c:pt idx="1315">
                  <c:v>3.0625518942128725E-9</c:v>
                </c:pt>
                <c:pt idx="1316">
                  <c:v>3.0625518942128725E-9</c:v>
                </c:pt>
                <c:pt idx="1317">
                  <c:v>3.0625518942128725E-9</c:v>
                </c:pt>
                <c:pt idx="1318">
                  <c:v>3.0625518942128725E-9</c:v>
                </c:pt>
                <c:pt idx="1319">
                  <c:v>3.0625518942128725E-9</c:v>
                </c:pt>
                <c:pt idx="1320">
                  <c:v>3.0625518942128725E-9</c:v>
                </c:pt>
                <c:pt idx="1321">
                  <c:v>3.0625518942128725E-9</c:v>
                </c:pt>
                <c:pt idx="1322">
                  <c:v>3.0625518942128725E-9</c:v>
                </c:pt>
                <c:pt idx="1323">
                  <c:v>3.0625518942128725E-9</c:v>
                </c:pt>
                <c:pt idx="1324">
                  <c:v>3.0625518942128725E-9</c:v>
                </c:pt>
                <c:pt idx="1325">
                  <c:v>3.0625518942128725E-9</c:v>
                </c:pt>
                <c:pt idx="1326">
                  <c:v>3.0625518942128725E-9</c:v>
                </c:pt>
                <c:pt idx="1327">
                  <c:v>3.0625518942128725E-9</c:v>
                </c:pt>
                <c:pt idx="1328">
                  <c:v>3.0625518942128725E-9</c:v>
                </c:pt>
                <c:pt idx="1329">
                  <c:v>3.0625518942128725E-9</c:v>
                </c:pt>
                <c:pt idx="1330">
                  <c:v>3.0625518942128725E-9</c:v>
                </c:pt>
                <c:pt idx="1331">
                  <c:v>3.0625518942128725E-9</c:v>
                </c:pt>
                <c:pt idx="1332">
                  <c:v>3.0625518942128725E-9</c:v>
                </c:pt>
                <c:pt idx="1333">
                  <c:v>3.0625518942128725E-9</c:v>
                </c:pt>
                <c:pt idx="1334">
                  <c:v>3.0625518942128725E-9</c:v>
                </c:pt>
                <c:pt idx="1335">
                  <c:v>3.0625518942128725E-9</c:v>
                </c:pt>
                <c:pt idx="1336">
                  <c:v>3.0625518942128725E-9</c:v>
                </c:pt>
                <c:pt idx="1337">
                  <c:v>3.0625518942128725E-9</c:v>
                </c:pt>
                <c:pt idx="1338">
                  <c:v>3.0625518942128725E-9</c:v>
                </c:pt>
                <c:pt idx="1339">
                  <c:v>3.0625518942128725E-9</c:v>
                </c:pt>
                <c:pt idx="1340">
                  <c:v>3.0625518942128725E-9</c:v>
                </c:pt>
                <c:pt idx="1341">
                  <c:v>3.0625518942128725E-9</c:v>
                </c:pt>
                <c:pt idx="1342">
                  <c:v>3.0625518942128725E-9</c:v>
                </c:pt>
                <c:pt idx="1343">
                  <c:v>3.0625518942128725E-9</c:v>
                </c:pt>
                <c:pt idx="1344">
                  <c:v>3.0625518942128725E-9</c:v>
                </c:pt>
                <c:pt idx="1345">
                  <c:v>3.0625518942128725E-9</c:v>
                </c:pt>
                <c:pt idx="1346">
                  <c:v>3.0625518942128725E-9</c:v>
                </c:pt>
                <c:pt idx="1347">
                  <c:v>3.0625518942128725E-9</c:v>
                </c:pt>
                <c:pt idx="1348">
                  <c:v>3.0625518942128725E-9</c:v>
                </c:pt>
                <c:pt idx="1349">
                  <c:v>3.0625518942128725E-9</c:v>
                </c:pt>
                <c:pt idx="1350">
                  <c:v>3.0625518942128725E-9</c:v>
                </c:pt>
                <c:pt idx="1351">
                  <c:v>3.0625518942128725E-9</c:v>
                </c:pt>
                <c:pt idx="1352">
                  <c:v>3.0625518942128725E-9</c:v>
                </c:pt>
                <c:pt idx="1353">
                  <c:v>3.0625518942128725E-9</c:v>
                </c:pt>
                <c:pt idx="1354">
                  <c:v>3.0625518942128725E-9</c:v>
                </c:pt>
                <c:pt idx="1355">
                  <c:v>3.0625518942128725E-9</c:v>
                </c:pt>
                <c:pt idx="1356">
                  <c:v>3.0625518942128725E-9</c:v>
                </c:pt>
                <c:pt idx="1357">
                  <c:v>3.0625518942128725E-9</c:v>
                </c:pt>
                <c:pt idx="1358">
                  <c:v>3.0625518942128725E-9</c:v>
                </c:pt>
                <c:pt idx="1359">
                  <c:v>3.0625518942128725E-9</c:v>
                </c:pt>
                <c:pt idx="1360">
                  <c:v>3.0625518942128725E-9</c:v>
                </c:pt>
                <c:pt idx="1361">
                  <c:v>3.0625518942128725E-9</c:v>
                </c:pt>
                <c:pt idx="1362">
                  <c:v>3.0625518942128725E-9</c:v>
                </c:pt>
                <c:pt idx="1363">
                  <c:v>3.0625518942128725E-9</c:v>
                </c:pt>
                <c:pt idx="1364">
                  <c:v>3.0625518942128725E-9</c:v>
                </c:pt>
                <c:pt idx="1365">
                  <c:v>3.0625518942128725E-9</c:v>
                </c:pt>
                <c:pt idx="1366">
                  <c:v>3.0625518942128725E-9</c:v>
                </c:pt>
                <c:pt idx="1367">
                  <c:v>3.0625518942128725E-9</c:v>
                </c:pt>
                <c:pt idx="1368">
                  <c:v>3.0625518942128725E-9</c:v>
                </c:pt>
                <c:pt idx="1369">
                  <c:v>3.0625518942128725E-9</c:v>
                </c:pt>
                <c:pt idx="1370">
                  <c:v>3.0625518942128725E-9</c:v>
                </c:pt>
                <c:pt idx="1371">
                  <c:v>3.0625518942128725E-9</c:v>
                </c:pt>
                <c:pt idx="1372">
                  <c:v>3.0625518942128725E-9</c:v>
                </c:pt>
                <c:pt idx="1373">
                  <c:v>3.0625518942128725E-9</c:v>
                </c:pt>
                <c:pt idx="1374">
                  <c:v>3.0625518942128725E-9</c:v>
                </c:pt>
                <c:pt idx="1375">
                  <c:v>3.0625518942128725E-9</c:v>
                </c:pt>
                <c:pt idx="1376">
                  <c:v>3.0625518942128725E-9</c:v>
                </c:pt>
                <c:pt idx="1377">
                  <c:v>3.0625518942128725E-9</c:v>
                </c:pt>
                <c:pt idx="1378">
                  <c:v>3.0625518942128725E-9</c:v>
                </c:pt>
                <c:pt idx="1379">
                  <c:v>3.0625518942128725E-9</c:v>
                </c:pt>
                <c:pt idx="1380">
                  <c:v>3.0625518942128725E-9</c:v>
                </c:pt>
                <c:pt idx="1381">
                  <c:v>3.0625518942128725E-9</c:v>
                </c:pt>
                <c:pt idx="1382">
                  <c:v>3.0625518942128725E-9</c:v>
                </c:pt>
                <c:pt idx="1383">
                  <c:v>3.0625518942128725E-9</c:v>
                </c:pt>
                <c:pt idx="1384">
                  <c:v>3.0625518942128725E-9</c:v>
                </c:pt>
                <c:pt idx="1385">
                  <c:v>3.0625518942128725E-9</c:v>
                </c:pt>
                <c:pt idx="1386">
                  <c:v>3.0625518942128725E-9</c:v>
                </c:pt>
                <c:pt idx="1387">
                  <c:v>3.0625518942128725E-9</c:v>
                </c:pt>
                <c:pt idx="1388">
                  <c:v>3.0625518942128725E-9</c:v>
                </c:pt>
                <c:pt idx="1389">
                  <c:v>3.0625518942128725E-9</c:v>
                </c:pt>
                <c:pt idx="1390">
                  <c:v>3.0625518942128725E-9</c:v>
                </c:pt>
                <c:pt idx="1391">
                  <c:v>3.0625518942128725E-9</c:v>
                </c:pt>
                <c:pt idx="1392">
                  <c:v>3.0625518942128725E-9</c:v>
                </c:pt>
                <c:pt idx="1393">
                  <c:v>3.0625518942128725E-9</c:v>
                </c:pt>
                <c:pt idx="1394">
                  <c:v>3.0625518942128725E-9</c:v>
                </c:pt>
                <c:pt idx="1395">
                  <c:v>3.0625518942128725E-9</c:v>
                </c:pt>
                <c:pt idx="1396">
                  <c:v>3.0625518942128725E-9</c:v>
                </c:pt>
                <c:pt idx="1397">
                  <c:v>3.0625518942128725E-9</c:v>
                </c:pt>
                <c:pt idx="1398">
                  <c:v>3.0625518942128725E-9</c:v>
                </c:pt>
                <c:pt idx="1399">
                  <c:v>3.0625518942128725E-9</c:v>
                </c:pt>
                <c:pt idx="1400">
                  <c:v>3.0625518942128725E-9</c:v>
                </c:pt>
                <c:pt idx="1401">
                  <c:v>3.0625518942128725E-9</c:v>
                </c:pt>
                <c:pt idx="1402">
                  <c:v>3.0625518942128725E-9</c:v>
                </c:pt>
                <c:pt idx="1403">
                  <c:v>3.0625518942128725E-9</c:v>
                </c:pt>
                <c:pt idx="1404">
                  <c:v>3.0625518942128725E-9</c:v>
                </c:pt>
                <c:pt idx="1405">
                  <c:v>3.0625518942128725E-9</c:v>
                </c:pt>
                <c:pt idx="1406">
                  <c:v>3.0625518942128725E-9</c:v>
                </c:pt>
                <c:pt idx="1407">
                  <c:v>3.0625518942128725E-9</c:v>
                </c:pt>
                <c:pt idx="1408">
                  <c:v>3.0625518942128725E-9</c:v>
                </c:pt>
                <c:pt idx="1409">
                  <c:v>3.0625518942128725E-9</c:v>
                </c:pt>
                <c:pt idx="1410">
                  <c:v>3.0625518942128725E-9</c:v>
                </c:pt>
                <c:pt idx="1411">
                  <c:v>3.0625518942128725E-9</c:v>
                </c:pt>
                <c:pt idx="1412">
                  <c:v>3.0625518942128725E-9</c:v>
                </c:pt>
                <c:pt idx="1413">
                  <c:v>3.0625518942128725E-9</c:v>
                </c:pt>
                <c:pt idx="1414">
                  <c:v>3.0625518942128725E-9</c:v>
                </c:pt>
                <c:pt idx="1415">
                  <c:v>3.0625518942128725E-9</c:v>
                </c:pt>
                <c:pt idx="1416">
                  <c:v>3.0625518942128725E-9</c:v>
                </c:pt>
                <c:pt idx="1417">
                  <c:v>3.0625518942128725E-9</c:v>
                </c:pt>
                <c:pt idx="1418">
                  <c:v>3.0625518942128725E-9</c:v>
                </c:pt>
                <c:pt idx="1419">
                  <c:v>3.0625518942128725E-9</c:v>
                </c:pt>
                <c:pt idx="1420">
                  <c:v>3.0625518942128725E-9</c:v>
                </c:pt>
                <c:pt idx="1421">
                  <c:v>3.0625518942128725E-9</c:v>
                </c:pt>
                <c:pt idx="1422">
                  <c:v>3.0625518942128725E-9</c:v>
                </c:pt>
                <c:pt idx="1423">
                  <c:v>3.0625518942128725E-9</c:v>
                </c:pt>
                <c:pt idx="1424">
                  <c:v>3.0625518942128725E-9</c:v>
                </c:pt>
                <c:pt idx="1425">
                  <c:v>3.0625518942128725E-9</c:v>
                </c:pt>
                <c:pt idx="1426">
                  <c:v>3.0625518942128725E-9</c:v>
                </c:pt>
                <c:pt idx="1427">
                  <c:v>3.0625518942128725E-9</c:v>
                </c:pt>
                <c:pt idx="1428">
                  <c:v>3.0625518942128725E-9</c:v>
                </c:pt>
                <c:pt idx="1429">
                  <c:v>3.0625518942128725E-9</c:v>
                </c:pt>
                <c:pt idx="1430">
                  <c:v>3.0625518942128725E-9</c:v>
                </c:pt>
                <c:pt idx="1431">
                  <c:v>3.0625518942128725E-9</c:v>
                </c:pt>
                <c:pt idx="1432">
                  <c:v>3.0625518942128725E-9</c:v>
                </c:pt>
                <c:pt idx="1433">
                  <c:v>3.0625518942128725E-9</c:v>
                </c:pt>
                <c:pt idx="1434">
                  <c:v>3.0625518942128725E-9</c:v>
                </c:pt>
                <c:pt idx="1435">
                  <c:v>3.0625518942128725E-9</c:v>
                </c:pt>
                <c:pt idx="1436">
                  <c:v>3.0625518942128725E-9</c:v>
                </c:pt>
                <c:pt idx="1437">
                  <c:v>3.0625518942128725E-9</c:v>
                </c:pt>
                <c:pt idx="1438">
                  <c:v>3.0625518942128725E-9</c:v>
                </c:pt>
                <c:pt idx="1439">
                  <c:v>3.0625518942128725E-9</c:v>
                </c:pt>
                <c:pt idx="1440">
                  <c:v>3.0625518942128725E-9</c:v>
                </c:pt>
                <c:pt idx="1441">
                  <c:v>3.0625518942128725E-9</c:v>
                </c:pt>
                <c:pt idx="1442">
                  <c:v>3.0625518942128725E-9</c:v>
                </c:pt>
                <c:pt idx="1443">
                  <c:v>3.0625518942128725E-9</c:v>
                </c:pt>
                <c:pt idx="1444">
                  <c:v>3.0625518942128725E-9</c:v>
                </c:pt>
                <c:pt idx="1445">
                  <c:v>3.0625518942128725E-9</c:v>
                </c:pt>
                <c:pt idx="1446">
                  <c:v>3.0625518942128725E-9</c:v>
                </c:pt>
                <c:pt idx="1447">
                  <c:v>3.0625518942128725E-9</c:v>
                </c:pt>
                <c:pt idx="1448">
                  <c:v>3.0625518942128725E-9</c:v>
                </c:pt>
                <c:pt idx="1449">
                  <c:v>3.0625518942128725E-9</c:v>
                </c:pt>
                <c:pt idx="1450">
                  <c:v>3.0625518942128725E-9</c:v>
                </c:pt>
                <c:pt idx="1451">
                  <c:v>3.0625518942128725E-9</c:v>
                </c:pt>
                <c:pt idx="1452">
                  <c:v>3.0625518942128725E-9</c:v>
                </c:pt>
                <c:pt idx="1453">
                  <c:v>3.0625518942128725E-9</c:v>
                </c:pt>
                <c:pt idx="1454">
                  <c:v>3.0625518942128725E-9</c:v>
                </c:pt>
                <c:pt idx="1455">
                  <c:v>3.0625518942128725E-9</c:v>
                </c:pt>
                <c:pt idx="1456">
                  <c:v>3.0625518942128725E-9</c:v>
                </c:pt>
                <c:pt idx="1457">
                  <c:v>3.0625518942128725E-9</c:v>
                </c:pt>
                <c:pt idx="1458">
                  <c:v>3.0625518942128725E-9</c:v>
                </c:pt>
                <c:pt idx="1459">
                  <c:v>3.0625518942128725E-9</c:v>
                </c:pt>
                <c:pt idx="1460">
                  <c:v>3.0625518942128725E-9</c:v>
                </c:pt>
                <c:pt idx="1461">
                  <c:v>3.0625518942128725E-9</c:v>
                </c:pt>
                <c:pt idx="1462">
                  <c:v>3.0625518942128725E-9</c:v>
                </c:pt>
                <c:pt idx="1463">
                  <c:v>3.0625518942128725E-9</c:v>
                </c:pt>
                <c:pt idx="1464">
                  <c:v>3.0625518942128725E-9</c:v>
                </c:pt>
                <c:pt idx="1465">
                  <c:v>3.0625518942128725E-9</c:v>
                </c:pt>
                <c:pt idx="1466">
                  <c:v>3.0625518942128725E-9</c:v>
                </c:pt>
                <c:pt idx="1467">
                  <c:v>3.0625518942128725E-9</c:v>
                </c:pt>
                <c:pt idx="1468">
                  <c:v>3.0625518942128725E-9</c:v>
                </c:pt>
                <c:pt idx="1469">
                  <c:v>3.0625518942128725E-9</c:v>
                </c:pt>
                <c:pt idx="1470">
                  <c:v>3.0625518942128725E-9</c:v>
                </c:pt>
                <c:pt idx="1471">
                  <c:v>3.0625518942128725E-9</c:v>
                </c:pt>
                <c:pt idx="1472">
                  <c:v>3.0625518942128725E-9</c:v>
                </c:pt>
                <c:pt idx="1473">
                  <c:v>3.0625518942128725E-9</c:v>
                </c:pt>
                <c:pt idx="1474">
                  <c:v>3.0625518942128725E-9</c:v>
                </c:pt>
                <c:pt idx="1475">
                  <c:v>3.0625518942128725E-9</c:v>
                </c:pt>
                <c:pt idx="1476">
                  <c:v>3.0625518942128725E-9</c:v>
                </c:pt>
                <c:pt idx="1477">
                  <c:v>3.0625518942128725E-9</c:v>
                </c:pt>
                <c:pt idx="1478">
                  <c:v>3.0625518942128725E-9</c:v>
                </c:pt>
                <c:pt idx="1479">
                  <c:v>3.0625518942128725E-9</c:v>
                </c:pt>
                <c:pt idx="1480">
                  <c:v>3.0625518942128725E-9</c:v>
                </c:pt>
                <c:pt idx="1481">
                  <c:v>3.0625518942128725E-9</c:v>
                </c:pt>
                <c:pt idx="1482">
                  <c:v>3.0625518942128725E-9</c:v>
                </c:pt>
                <c:pt idx="1483">
                  <c:v>3.0625518942128725E-9</c:v>
                </c:pt>
                <c:pt idx="1484">
                  <c:v>3.0625518942128725E-9</c:v>
                </c:pt>
                <c:pt idx="1485">
                  <c:v>3.0625518942128725E-9</c:v>
                </c:pt>
                <c:pt idx="1486">
                  <c:v>3.0625518942128725E-9</c:v>
                </c:pt>
                <c:pt idx="1487">
                  <c:v>3.0625518942128725E-9</c:v>
                </c:pt>
                <c:pt idx="1488">
                  <c:v>3.0625518942128725E-9</c:v>
                </c:pt>
                <c:pt idx="1489">
                  <c:v>3.0625518942128725E-9</c:v>
                </c:pt>
                <c:pt idx="1490">
                  <c:v>3.0625518942128725E-9</c:v>
                </c:pt>
                <c:pt idx="1491">
                  <c:v>3.0625518942128725E-9</c:v>
                </c:pt>
                <c:pt idx="1492">
                  <c:v>3.0625518942128725E-9</c:v>
                </c:pt>
                <c:pt idx="1493">
                  <c:v>3.0625518942128725E-9</c:v>
                </c:pt>
                <c:pt idx="1494">
                  <c:v>3.0625518942128725E-9</c:v>
                </c:pt>
                <c:pt idx="1495">
                  <c:v>3.0625518942128725E-9</c:v>
                </c:pt>
                <c:pt idx="1496">
                  <c:v>3.0625518942128725E-9</c:v>
                </c:pt>
                <c:pt idx="1497">
                  <c:v>3.0625518942128725E-9</c:v>
                </c:pt>
                <c:pt idx="1498">
                  <c:v>3.0625518942128725E-9</c:v>
                </c:pt>
                <c:pt idx="1499">
                  <c:v>3.0625518942128725E-9</c:v>
                </c:pt>
                <c:pt idx="1500">
                  <c:v>3.0625518942128725E-9</c:v>
                </c:pt>
                <c:pt idx="1501">
                  <c:v>3.0625518942128725E-9</c:v>
                </c:pt>
                <c:pt idx="1502">
                  <c:v>3.0625518942128725E-9</c:v>
                </c:pt>
                <c:pt idx="1503">
                  <c:v>3.0625518942128725E-9</c:v>
                </c:pt>
                <c:pt idx="1504">
                  <c:v>3.0625518942128725E-9</c:v>
                </c:pt>
                <c:pt idx="1505">
                  <c:v>3.0625518942128725E-9</c:v>
                </c:pt>
                <c:pt idx="1506">
                  <c:v>3.0625518942128725E-9</c:v>
                </c:pt>
                <c:pt idx="1507">
                  <c:v>3.0625518942128725E-9</c:v>
                </c:pt>
                <c:pt idx="1508">
                  <c:v>3.0625518942128725E-9</c:v>
                </c:pt>
                <c:pt idx="1509">
                  <c:v>3.0625518942128725E-9</c:v>
                </c:pt>
                <c:pt idx="1510">
                  <c:v>3.0625518942128725E-9</c:v>
                </c:pt>
                <c:pt idx="1511">
                  <c:v>3.0625518942128725E-9</c:v>
                </c:pt>
                <c:pt idx="1512">
                  <c:v>3.0625518942128725E-9</c:v>
                </c:pt>
                <c:pt idx="1513">
                  <c:v>3.0625518942128725E-9</c:v>
                </c:pt>
                <c:pt idx="1514">
                  <c:v>3.0625518942128725E-9</c:v>
                </c:pt>
                <c:pt idx="1515">
                  <c:v>3.0625518942128725E-9</c:v>
                </c:pt>
                <c:pt idx="1516">
                  <c:v>3.0625518942128725E-9</c:v>
                </c:pt>
                <c:pt idx="1517">
                  <c:v>3.0625518942128725E-9</c:v>
                </c:pt>
                <c:pt idx="1518">
                  <c:v>3.0625518942128725E-9</c:v>
                </c:pt>
                <c:pt idx="1519">
                  <c:v>3.0625518942128725E-9</c:v>
                </c:pt>
                <c:pt idx="1520">
                  <c:v>3.0625518942128725E-9</c:v>
                </c:pt>
                <c:pt idx="1521">
                  <c:v>3.0625518942128725E-9</c:v>
                </c:pt>
                <c:pt idx="1522">
                  <c:v>3.0625518942128725E-9</c:v>
                </c:pt>
                <c:pt idx="1523">
                  <c:v>3.0625518942128725E-9</c:v>
                </c:pt>
                <c:pt idx="1524">
                  <c:v>3.0625518942128725E-9</c:v>
                </c:pt>
                <c:pt idx="1525">
                  <c:v>3.0625518942128725E-9</c:v>
                </c:pt>
                <c:pt idx="1526">
                  <c:v>3.0625518942128725E-9</c:v>
                </c:pt>
                <c:pt idx="1527">
                  <c:v>3.0625518942128725E-9</c:v>
                </c:pt>
                <c:pt idx="1528">
                  <c:v>3.0625518942128725E-9</c:v>
                </c:pt>
                <c:pt idx="1529">
                  <c:v>3.0625518942128725E-9</c:v>
                </c:pt>
                <c:pt idx="1530">
                  <c:v>3.0625518942128725E-9</c:v>
                </c:pt>
                <c:pt idx="1531">
                  <c:v>3.0625518942128725E-9</c:v>
                </c:pt>
                <c:pt idx="1532">
                  <c:v>3.0625518942128725E-9</c:v>
                </c:pt>
                <c:pt idx="1533">
                  <c:v>3.0625518942128725E-9</c:v>
                </c:pt>
                <c:pt idx="1534">
                  <c:v>3.0625518942128725E-9</c:v>
                </c:pt>
                <c:pt idx="1535">
                  <c:v>3.0625518942128725E-9</c:v>
                </c:pt>
                <c:pt idx="1536">
                  <c:v>3.0625518942128725E-9</c:v>
                </c:pt>
                <c:pt idx="1537">
                  <c:v>3.0625518942128725E-9</c:v>
                </c:pt>
                <c:pt idx="1538">
                  <c:v>3.0625518942128725E-9</c:v>
                </c:pt>
                <c:pt idx="1539">
                  <c:v>3.0625518942128725E-9</c:v>
                </c:pt>
                <c:pt idx="1540">
                  <c:v>3.0625518942128725E-9</c:v>
                </c:pt>
                <c:pt idx="1541">
                  <c:v>3.0625518942128725E-9</c:v>
                </c:pt>
                <c:pt idx="1542">
                  <c:v>3.0625518942128725E-9</c:v>
                </c:pt>
                <c:pt idx="1543">
                  <c:v>3.0625518942128725E-9</c:v>
                </c:pt>
                <c:pt idx="1544">
                  <c:v>3.0625518942128725E-9</c:v>
                </c:pt>
                <c:pt idx="1545">
                  <c:v>3.0625518942128725E-9</c:v>
                </c:pt>
                <c:pt idx="1546">
                  <c:v>3.0625518942128725E-9</c:v>
                </c:pt>
                <c:pt idx="1547">
                  <c:v>3.0625518942128725E-9</c:v>
                </c:pt>
                <c:pt idx="1548">
                  <c:v>3.0625518942128725E-9</c:v>
                </c:pt>
                <c:pt idx="1549">
                  <c:v>3.0625518942128725E-9</c:v>
                </c:pt>
                <c:pt idx="1550">
                  <c:v>3.0625518942128725E-9</c:v>
                </c:pt>
                <c:pt idx="1551">
                  <c:v>3.0625518942128725E-9</c:v>
                </c:pt>
                <c:pt idx="1552">
                  <c:v>3.0625518942128725E-9</c:v>
                </c:pt>
                <c:pt idx="1553">
                  <c:v>3.0625518942128725E-9</c:v>
                </c:pt>
                <c:pt idx="1554">
                  <c:v>3.0625518942128725E-9</c:v>
                </c:pt>
                <c:pt idx="1555">
                  <c:v>3.0625518942128725E-9</c:v>
                </c:pt>
                <c:pt idx="1556">
                  <c:v>3.0625518942128725E-9</c:v>
                </c:pt>
                <c:pt idx="1557">
                  <c:v>3.0625518942128725E-9</c:v>
                </c:pt>
                <c:pt idx="1558">
                  <c:v>3.0625518942128725E-9</c:v>
                </c:pt>
                <c:pt idx="1559">
                  <c:v>3.0625518942128725E-9</c:v>
                </c:pt>
                <c:pt idx="1560">
                  <c:v>3.0625518942128725E-9</c:v>
                </c:pt>
                <c:pt idx="1561">
                  <c:v>3.0625518942128725E-9</c:v>
                </c:pt>
                <c:pt idx="1562">
                  <c:v>3.0625518942128725E-9</c:v>
                </c:pt>
                <c:pt idx="1563">
                  <c:v>3.0625518942128725E-9</c:v>
                </c:pt>
                <c:pt idx="1564">
                  <c:v>3.0625518942128725E-9</c:v>
                </c:pt>
                <c:pt idx="1565">
                  <c:v>3.0625518942128725E-9</c:v>
                </c:pt>
                <c:pt idx="1566">
                  <c:v>3.0625518942128725E-9</c:v>
                </c:pt>
                <c:pt idx="1567">
                  <c:v>3.0625518942128725E-9</c:v>
                </c:pt>
                <c:pt idx="1568">
                  <c:v>3.0625518942128725E-9</c:v>
                </c:pt>
                <c:pt idx="1569">
                  <c:v>3.0625518942128725E-9</c:v>
                </c:pt>
                <c:pt idx="1570">
                  <c:v>3.0625518942128725E-9</c:v>
                </c:pt>
                <c:pt idx="1571">
                  <c:v>3.0625518942128725E-9</c:v>
                </c:pt>
                <c:pt idx="1572">
                  <c:v>3.0625518942128725E-9</c:v>
                </c:pt>
                <c:pt idx="1573">
                  <c:v>3.0625518942128725E-9</c:v>
                </c:pt>
                <c:pt idx="1574">
                  <c:v>3.0625518942128725E-9</c:v>
                </c:pt>
                <c:pt idx="1575">
                  <c:v>3.0625518942128725E-9</c:v>
                </c:pt>
                <c:pt idx="1576">
                  <c:v>3.0625518942128725E-9</c:v>
                </c:pt>
                <c:pt idx="1577">
                  <c:v>3.0625518942128725E-9</c:v>
                </c:pt>
                <c:pt idx="1578">
                  <c:v>3.0625518942128725E-9</c:v>
                </c:pt>
                <c:pt idx="1579">
                  <c:v>3.0625518942128725E-9</c:v>
                </c:pt>
                <c:pt idx="1580">
                  <c:v>3.0625518942128725E-9</c:v>
                </c:pt>
                <c:pt idx="1581">
                  <c:v>3.0625518942128725E-9</c:v>
                </c:pt>
                <c:pt idx="1582">
                  <c:v>3.0625518942128725E-9</c:v>
                </c:pt>
                <c:pt idx="1583">
                  <c:v>3.0625518942128725E-9</c:v>
                </c:pt>
                <c:pt idx="1584">
                  <c:v>3.0625518942128725E-9</c:v>
                </c:pt>
                <c:pt idx="1585">
                  <c:v>3.0625518942128725E-9</c:v>
                </c:pt>
                <c:pt idx="1586">
                  <c:v>3.0625518942128725E-9</c:v>
                </c:pt>
                <c:pt idx="1587">
                  <c:v>3.0625518942128725E-9</c:v>
                </c:pt>
                <c:pt idx="1588">
                  <c:v>3.0625518942128725E-9</c:v>
                </c:pt>
                <c:pt idx="1589">
                  <c:v>3.0625518942128725E-9</c:v>
                </c:pt>
                <c:pt idx="1590">
                  <c:v>3.0625518942128725E-9</c:v>
                </c:pt>
                <c:pt idx="1591">
                  <c:v>3.0625518942128725E-9</c:v>
                </c:pt>
                <c:pt idx="1592">
                  <c:v>3.0625518942128725E-9</c:v>
                </c:pt>
                <c:pt idx="1593">
                  <c:v>3.0625518942128725E-9</c:v>
                </c:pt>
                <c:pt idx="1594">
                  <c:v>3.0625518942128725E-9</c:v>
                </c:pt>
                <c:pt idx="1595">
                  <c:v>3.0625518942128725E-9</c:v>
                </c:pt>
                <c:pt idx="1596">
                  <c:v>3.0625518942128725E-9</c:v>
                </c:pt>
                <c:pt idx="1597">
                  <c:v>3.0625518942128725E-9</c:v>
                </c:pt>
                <c:pt idx="1598">
                  <c:v>3.0625518942128725E-9</c:v>
                </c:pt>
                <c:pt idx="1599">
                  <c:v>3.0625518942128725E-9</c:v>
                </c:pt>
                <c:pt idx="1600">
                  <c:v>3.0625518942128725E-9</c:v>
                </c:pt>
                <c:pt idx="1601">
                  <c:v>3.0625518942128725E-9</c:v>
                </c:pt>
                <c:pt idx="1602">
                  <c:v>3.0625518942128725E-9</c:v>
                </c:pt>
                <c:pt idx="1603">
                  <c:v>3.0625518942128725E-9</c:v>
                </c:pt>
                <c:pt idx="1604">
                  <c:v>3.0625518942128725E-9</c:v>
                </c:pt>
                <c:pt idx="1605">
                  <c:v>3.0625518942128725E-9</c:v>
                </c:pt>
                <c:pt idx="1606">
                  <c:v>3.0625518942128725E-9</c:v>
                </c:pt>
                <c:pt idx="1607">
                  <c:v>3.0625518942128725E-9</c:v>
                </c:pt>
                <c:pt idx="1608">
                  <c:v>3.0625518942128725E-9</c:v>
                </c:pt>
                <c:pt idx="1609">
                  <c:v>3.0625518942128725E-9</c:v>
                </c:pt>
                <c:pt idx="1610">
                  <c:v>3.0625518942128725E-9</c:v>
                </c:pt>
                <c:pt idx="1611">
                  <c:v>3.0625518942128725E-9</c:v>
                </c:pt>
                <c:pt idx="1612">
                  <c:v>3.0625518942128725E-9</c:v>
                </c:pt>
                <c:pt idx="1613">
                  <c:v>3.0625518942128725E-9</c:v>
                </c:pt>
                <c:pt idx="1614">
                  <c:v>3.0625518942128725E-9</c:v>
                </c:pt>
                <c:pt idx="1615">
                  <c:v>3.0625518942128725E-9</c:v>
                </c:pt>
                <c:pt idx="1616">
                  <c:v>3.0625518942128725E-9</c:v>
                </c:pt>
                <c:pt idx="1617">
                  <c:v>3.0625518942128725E-9</c:v>
                </c:pt>
                <c:pt idx="1618">
                  <c:v>3.0625518942128725E-9</c:v>
                </c:pt>
                <c:pt idx="1619">
                  <c:v>3.0625518942128725E-9</c:v>
                </c:pt>
                <c:pt idx="1620">
                  <c:v>3.0625518942128725E-9</c:v>
                </c:pt>
                <c:pt idx="1621">
                  <c:v>3.0625518942128725E-9</c:v>
                </c:pt>
                <c:pt idx="1622">
                  <c:v>3.0625518942128725E-9</c:v>
                </c:pt>
                <c:pt idx="1623">
                  <c:v>3.0625518942128725E-9</c:v>
                </c:pt>
                <c:pt idx="1624">
                  <c:v>3.0625518942128725E-9</c:v>
                </c:pt>
                <c:pt idx="1625">
                  <c:v>3.0625518942128725E-9</c:v>
                </c:pt>
                <c:pt idx="1626">
                  <c:v>3.0625518942128725E-9</c:v>
                </c:pt>
                <c:pt idx="1627">
                  <c:v>3.0625518942128725E-9</c:v>
                </c:pt>
                <c:pt idx="1628">
                  <c:v>3.0625518942128725E-9</c:v>
                </c:pt>
                <c:pt idx="1629">
                  <c:v>3.0625518942128725E-9</c:v>
                </c:pt>
                <c:pt idx="1630">
                  <c:v>3.0625518942128725E-9</c:v>
                </c:pt>
                <c:pt idx="1631">
                  <c:v>3.0625518942128725E-9</c:v>
                </c:pt>
                <c:pt idx="1632">
                  <c:v>3.0625518942128725E-9</c:v>
                </c:pt>
                <c:pt idx="1633">
                  <c:v>3.0625518942128725E-9</c:v>
                </c:pt>
                <c:pt idx="1634">
                  <c:v>3.0625518942128725E-9</c:v>
                </c:pt>
                <c:pt idx="1635">
                  <c:v>3.0625518942128725E-9</c:v>
                </c:pt>
                <c:pt idx="1636">
                  <c:v>3.0625518942128725E-9</c:v>
                </c:pt>
                <c:pt idx="1637">
                  <c:v>3.0625518942128725E-9</c:v>
                </c:pt>
                <c:pt idx="1638">
                  <c:v>3.0625518942128725E-9</c:v>
                </c:pt>
                <c:pt idx="1639">
                  <c:v>3.0625518942128725E-9</c:v>
                </c:pt>
                <c:pt idx="1640">
                  <c:v>3.0625518942128725E-9</c:v>
                </c:pt>
                <c:pt idx="1641">
                  <c:v>3.0625518942128725E-9</c:v>
                </c:pt>
                <c:pt idx="1642">
                  <c:v>3.0625518942128725E-9</c:v>
                </c:pt>
                <c:pt idx="1643">
                  <c:v>3.0625518942128725E-9</c:v>
                </c:pt>
                <c:pt idx="1644">
                  <c:v>3.0625518942128725E-9</c:v>
                </c:pt>
                <c:pt idx="1645">
                  <c:v>3.0625518942128725E-9</c:v>
                </c:pt>
                <c:pt idx="1646">
                  <c:v>3.0625518942128725E-9</c:v>
                </c:pt>
                <c:pt idx="1647">
                  <c:v>3.0625518942128725E-9</c:v>
                </c:pt>
                <c:pt idx="1648">
                  <c:v>3.0625518942128725E-9</c:v>
                </c:pt>
                <c:pt idx="1649">
                  <c:v>3.0625518942128725E-9</c:v>
                </c:pt>
                <c:pt idx="1650">
                  <c:v>3.0625518942128725E-9</c:v>
                </c:pt>
                <c:pt idx="1651">
                  <c:v>3.0625518942128725E-9</c:v>
                </c:pt>
                <c:pt idx="1652">
                  <c:v>3.0625518942128725E-9</c:v>
                </c:pt>
                <c:pt idx="1653">
                  <c:v>3.0625518942128725E-9</c:v>
                </c:pt>
                <c:pt idx="1654">
                  <c:v>3.0625518942128725E-9</c:v>
                </c:pt>
                <c:pt idx="1655">
                  <c:v>3.0625518942128725E-9</c:v>
                </c:pt>
                <c:pt idx="1656">
                  <c:v>3.0625518942128725E-9</c:v>
                </c:pt>
                <c:pt idx="1657">
                  <c:v>3.0625518942128725E-9</c:v>
                </c:pt>
                <c:pt idx="1658">
                  <c:v>3.0625518942128725E-9</c:v>
                </c:pt>
                <c:pt idx="1659">
                  <c:v>3.0625518942128725E-9</c:v>
                </c:pt>
                <c:pt idx="1660">
                  <c:v>3.0625518942128725E-9</c:v>
                </c:pt>
                <c:pt idx="1661">
                  <c:v>3.0625518942128725E-9</c:v>
                </c:pt>
                <c:pt idx="1662">
                  <c:v>3.0625518942128725E-9</c:v>
                </c:pt>
                <c:pt idx="1663">
                  <c:v>3.0625518942128725E-9</c:v>
                </c:pt>
                <c:pt idx="1664">
                  <c:v>3.0625518942128725E-9</c:v>
                </c:pt>
                <c:pt idx="1665">
                  <c:v>3.0625518942128725E-9</c:v>
                </c:pt>
                <c:pt idx="1666">
                  <c:v>3.0625518942128725E-9</c:v>
                </c:pt>
                <c:pt idx="1667">
                  <c:v>3.0625518942128725E-9</c:v>
                </c:pt>
                <c:pt idx="1668">
                  <c:v>3.0625518942128725E-9</c:v>
                </c:pt>
                <c:pt idx="1669">
                  <c:v>3.0625518942128725E-9</c:v>
                </c:pt>
                <c:pt idx="1670">
                  <c:v>3.0625518942128725E-9</c:v>
                </c:pt>
                <c:pt idx="1671">
                  <c:v>3.0625518942128725E-9</c:v>
                </c:pt>
                <c:pt idx="1672">
                  <c:v>3.0625518942128725E-9</c:v>
                </c:pt>
                <c:pt idx="1673">
                  <c:v>3.0625518942128725E-9</c:v>
                </c:pt>
                <c:pt idx="1674">
                  <c:v>3.0625518942128725E-9</c:v>
                </c:pt>
                <c:pt idx="1675">
                  <c:v>3.0625518942128725E-9</c:v>
                </c:pt>
                <c:pt idx="1676">
                  <c:v>3.0625518942128725E-9</c:v>
                </c:pt>
                <c:pt idx="1677">
                  <c:v>3.0625518942128725E-9</c:v>
                </c:pt>
                <c:pt idx="1678">
                  <c:v>3.0625518942128725E-9</c:v>
                </c:pt>
                <c:pt idx="1679">
                  <c:v>3.0625518942128725E-9</c:v>
                </c:pt>
                <c:pt idx="1680">
                  <c:v>3.0625518942128725E-9</c:v>
                </c:pt>
                <c:pt idx="1681">
                  <c:v>3.0625518942128725E-9</c:v>
                </c:pt>
                <c:pt idx="1682">
                  <c:v>3.0625518942128725E-9</c:v>
                </c:pt>
                <c:pt idx="1683">
                  <c:v>3.0625518942128725E-9</c:v>
                </c:pt>
                <c:pt idx="1684">
                  <c:v>3.0625518942128725E-9</c:v>
                </c:pt>
                <c:pt idx="1685">
                  <c:v>3.0625518942128725E-9</c:v>
                </c:pt>
                <c:pt idx="1686">
                  <c:v>3.0625518942128725E-9</c:v>
                </c:pt>
                <c:pt idx="1687">
                  <c:v>3.0625518942128725E-9</c:v>
                </c:pt>
                <c:pt idx="1688">
                  <c:v>3.0625518942128725E-9</c:v>
                </c:pt>
                <c:pt idx="1689">
                  <c:v>3.0625518942128725E-9</c:v>
                </c:pt>
                <c:pt idx="1690">
                  <c:v>3.0625518942128725E-9</c:v>
                </c:pt>
                <c:pt idx="1691">
                  <c:v>3.0625518942128725E-9</c:v>
                </c:pt>
                <c:pt idx="1692">
                  <c:v>3.0625518942128725E-9</c:v>
                </c:pt>
                <c:pt idx="1693">
                  <c:v>3.0625518942128725E-9</c:v>
                </c:pt>
                <c:pt idx="1694">
                  <c:v>3.0625518942128725E-9</c:v>
                </c:pt>
                <c:pt idx="1695">
                  <c:v>3.0625518942128725E-9</c:v>
                </c:pt>
                <c:pt idx="1696">
                  <c:v>3.0625518942128725E-9</c:v>
                </c:pt>
                <c:pt idx="1697">
                  <c:v>3.0625518942128725E-9</c:v>
                </c:pt>
                <c:pt idx="1698">
                  <c:v>3.0625518942128725E-9</c:v>
                </c:pt>
                <c:pt idx="1699">
                  <c:v>3.0625518942128725E-9</c:v>
                </c:pt>
                <c:pt idx="1700">
                  <c:v>3.0625518942128725E-9</c:v>
                </c:pt>
                <c:pt idx="1701">
                  <c:v>3.0625518942128725E-9</c:v>
                </c:pt>
                <c:pt idx="1702">
                  <c:v>3.0625518942128725E-9</c:v>
                </c:pt>
                <c:pt idx="1703">
                  <c:v>3.0625518942128725E-9</c:v>
                </c:pt>
                <c:pt idx="1704">
                  <c:v>3.0625518942128725E-9</c:v>
                </c:pt>
                <c:pt idx="1705">
                  <c:v>3.0625518942128725E-9</c:v>
                </c:pt>
                <c:pt idx="1706">
                  <c:v>3.0625518942128725E-9</c:v>
                </c:pt>
                <c:pt idx="1707">
                  <c:v>3.0625518942128725E-9</c:v>
                </c:pt>
                <c:pt idx="1708">
                  <c:v>3.0625518942128725E-9</c:v>
                </c:pt>
                <c:pt idx="1709">
                  <c:v>3.0625518942128725E-9</c:v>
                </c:pt>
                <c:pt idx="1710">
                  <c:v>3.0625518942128725E-9</c:v>
                </c:pt>
                <c:pt idx="1711">
                  <c:v>3.0625518942128725E-9</c:v>
                </c:pt>
                <c:pt idx="1712">
                  <c:v>3.0625518942128725E-9</c:v>
                </c:pt>
                <c:pt idx="1713">
                  <c:v>3.0625518942128725E-9</c:v>
                </c:pt>
                <c:pt idx="1714">
                  <c:v>3.0625518942128725E-9</c:v>
                </c:pt>
                <c:pt idx="1715">
                  <c:v>3.0625518942128725E-9</c:v>
                </c:pt>
                <c:pt idx="1716">
                  <c:v>3.0625518942128725E-9</c:v>
                </c:pt>
                <c:pt idx="1717">
                  <c:v>3.0625518942128725E-9</c:v>
                </c:pt>
                <c:pt idx="1718">
                  <c:v>3.0625518942128725E-9</c:v>
                </c:pt>
                <c:pt idx="1719">
                  <c:v>3.0625518942128725E-9</c:v>
                </c:pt>
                <c:pt idx="1720">
                  <c:v>3.0625518942128725E-9</c:v>
                </c:pt>
                <c:pt idx="1721">
                  <c:v>3.0625518942128725E-9</c:v>
                </c:pt>
                <c:pt idx="1722">
                  <c:v>3.0625518942128725E-9</c:v>
                </c:pt>
                <c:pt idx="1723">
                  <c:v>3.0625518942128725E-9</c:v>
                </c:pt>
                <c:pt idx="1724">
                  <c:v>3.0625518942128725E-9</c:v>
                </c:pt>
                <c:pt idx="1725">
                  <c:v>3.0625518942128725E-9</c:v>
                </c:pt>
                <c:pt idx="1726">
                  <c:v>3.0625518942128725E-9</c:v>
                </c:pt>
                <c:pt idx="1727">
                  <c:v>3.0625518942128725E-9</c:v>
                </c:pt>
                <c:pt idx="1728">
                  <c:v>3.0625518942128725E-9</c:v>
                </c:pt>
                <c:pt idx="1729">
                  <c:v>3.0625518942128725E-9</c:v>
                </c:pt>
                <c:pt idx="1730">
                  <c:v>3.0625518942128725E-9</c:v>
                </c:pt>
                <c:pt idx="1731">
                  <c:v>3.0625518942128725E-9</c:v>
                </c:pt>
                <c:pt idx="1732">
                  <c:v>3.0625518942128725E-9</c:v>
                </c:pt>
                <c:pt idx="1733">
                  <c:v>3.0625518942128725E-9</c:v>
                </c:pt>
                <c:pt idx="1734">
                  <c:v>3.0625518942128725E-9</c:v>
                </c:pt>
                <c:pt idx="1735">
                  <c:v>3.0625518942128725E-9</c:v>
                </c:pt>
                <c:pt idx="1736">
                  <c:v>3.0625518942128725E-9</c:v>
                </c:pt>
                <c:pt idx="1737">
                  <c:v>3.0625518942128725E-9</c:v>
                </c:pt>
                <c:pt idx="1738">
                  <c:v>3.0625518942128725E-9</c:v>
                </c:pt>
                <c:pt idx="1739">
                  <c:v>3.0625518942128725E-9</c:v>
                </c:pt>
                <c:pt idx="1740">
                  <c:v>3.0625518942128725E-9</c:v>
                </c:pt>
                <c:pt idx="1741">
                  <c:v>3.0625518942128725E-9</c:v>
                </c:pt>
                <c:pt idx="1742">
                  <c:v>3.0625518942128725E-9</c:v>
                </c:pt>
                <c:pt idx="1743">
                  <c:v>3.0625518942128725E-9</c:v>
                </c:pt>
                <c:pt idx="1744">
                  <c:v>3.0625518942128725E-9</c:v>
                </c:pt>
                <c:pt idx="1745">
                  <c:v>3.0625518942128725E-9</c:v>
                </c:pt>
                <c:pt idx="1746">
                  <c:v>3.0625518942128725E-9</c:v>
                </c:pt>
                <c:pt idx="1747">
                  <c:v>3.0625518942128725E-9</c:v>
                </c:pt>
                <c:pt idx="1748">
                  <c:v>3.0625518942128725E-9</c:v>
                </c:pt>
                <c:pt idx="1749">
                  <c:v>3.0625518942128725E-9</c:v>
                </c:pt>
                <c:pt idx="1750">
                  <c:v>3.0625518942128725E-9</c:v>
                </c:pt>
                <c:pt idx="1751">
                  <c:v>3.0625518942128725E-9</c:v>
                </c:pt>
                <c:pt idx="1752">
                  <c:v>3.0625518942128725E-9</c:v>
                </c:pt>
                <c:pt idx="1753">
                  <c:v>3.0625518942128725E-9</c:v>
                </c:pt>
                <c:pt idx="1754">
                  <c:v>3.0625518942128725E-9</c:v>
                </c:pt>
                <c:pt idx="1755">
                  <c:v>3.0625518942128725E-9</c:v>
                </c:pt>
                <c:pt idx="1756">
                  <c:v>3.0625518942128725E-9</c:v>
                </c:pt>
                <c:pt idx="1757">
                  <c:v>3.0625518942128725E-9</c:v>
                </c:pt>
                <c:pt idx="1758">
                  <c:v>3.0625518942128725E-9</c:v>
                </c:pt>
                <c:pt idx="1759">
                  <c:v>3.0625518942128725E-9</c:v>
                </c:pt>
                <c:pt idx="1760">
                  <c:v>3.0625518942128725E-9</c:v>
                </c:pt>
                <c:pt idx="1761">
                  <c:v>3.0625518942128725E-9</c:v>
                </c:pt>
                <c:pt idx="1762">
                  <c:v>3.0625518942128725E-9</c:v>
                </c:pt>
                <c:pt idx="1763">
                  <c:v>3.0625518942128725E-9</c:v>
                </c:pt>
                <c:pt idx="1764">
                  <c:v>3.0625518942128725E-9</c:v>
                </c:pt>
                <c:pt idx="1765">
                  <c:v>3.0625518942128725E-9</c:v>
                </c:pt>
                <c:pt idx="1766">
                  <c:v>3.0625518942128725E-9</c:v>
                </c:pt>
                <c:pt idx="1767">
                  <c:v>3.0625518942128725E-9</c:v>
                </c:pt>
                <c:pt idx="1768">
                  <c:v>3.0625518942128725E-9</c:v>
                </c:pt>
                <c:pt idx="1769">
                  <c:v>3.0625518942128725E-9</c:v>
                </c:pt>
                <c:pt idx="1770">
                  <c:v>3.0625518942128725E-9</c:v>
                </c:pt>
                <c:pt idx="1771">
                  <c:v>3.0625518942128725E-9</c:v>
                </c:pt>
                <c:pt idx="1772">
                  <c:v>3.0625518942128725E-9</c:v>
                </c:pt>
                <c:pt idx="1773">
                  <c:v>3.0625518942128725E-9</c:v>
                </c:pt>
                <c:pt idx="1774">
                  <c:v>3.0625518942128725E-9</c:v>
                </c:pt>
                <c:pt idx="1775">
                  <c:v>3.0625518942128725E-9</c:v>
                </c:pt>
                <c:pt idx="1776">
                  <c:v>3.0625518942128725E-9</c:v>
                </c:pt>
                <c:pt idx="1777">
                  <c:v>3.0625518942128725E-9</c:v>
                </c:pt>
                <c:pt idx="1778">
                  <c:v>3.0625518942128725E-9</c:v>
                </c:pt>
                <c:pt idx="1779">
                  <c:v>3.0625518942128725E-9</c:v>
                </c:pt>
                <c:pt idx="1780">
                  <c:v>3.0625518942128725E-9</c:v>
                </c:pt>
                <c:pt idx="1781">
                  <c:v>3.0625518942128725E-9</c:v>
                </c:pt>
                <c:pt idx="1782">
                  <c:v>3.0625518942128725E-9</c:v>
                </c:pt>
                <c:pt idx="1783">
                  <c:v>3.0625518942128725E-9</c:v>
                </c:pt>
                <c:pt idx="1784">
                  <c:v>3.0625518942128725E-9</c:v>
                </c:pt>
                <c:pt idx="1785">
                  <c:v>3.0625518942128725E-9</c:v>
                </c:pt>
                <c:pt idx="1786">
                  <c:v>3.0625518942128725E-9</c:v>
                </c:pt>
                <c:pt idx="1787">
                  <c:v>3.0625518942128725E-9</c:v>
                </c:pt>
                <c:pt idx="1788">
                  <c:v>3.0625518942128725E-9</c:v>
                </c:pt>
                <c:pt idx="1789">
                  <c:v>3.0625518942128725E-9</c:v>
                </c:pt>
                <c:pt idx="1790">
                  <c:v>3.0625518942128725E-9</c:v>
                </c:pt>
                <c:pt idx="1791">
                  <c:v>3.0625518942128725E-9</c:v>
                </c:pt>
                <c:pt idx="1792">
                  <c:v>3.0625518942128725E-9</c:v>
                </c:pt>
                <c:pt idx="1793">
                  <c:v>3.0625518942128725E-9</c:v>
                </c:pt>
                <c:pt idx="1794">
                  <c:v>3.0625518942128725E-9</c:v>
                </c:pt>
                <c:pt idx="1795">
                  <c:v>3.0625518942128725E-9</c:v>
                </c:pt>
                <c:pt idx="1796">
                  <c:v>3.0625518942128725E-9</c:v>
                </c:pt>
                <c:pt idx="1797">
                  <c:v>3.0625518942128725E-9</c:v>
                </c:pt>
                <c:pt idx="1798">
                  <c:v>3.0625518942128725E-9</c:v>
                </c:pt>
                <c:pt idx="1799">
                  <c:v>3.0625518942128725E-9</c:v>
                </c:pt>
                <c:pt idx="1800">
                  <c:v>3.0625518942128725E-9</c:v>
                </c:pt>
                <c:pt idx="1801">
                  <c:v>3.0625518942128725E-9</c:v>
                </c:pt>
                <c:pt idx="1802">
                  <c:v>3.0625518942128725E-9</c:v>
                </c:pt>
                <c:pt idx="1803">
                  <c:v>3.0625518942128725E-9</c:v>
                </c:pt>
                <c:pt idx="1804">
                  <c:v>3.0625518942128725E-9</c:v>
                </c:pt>
                <c:pt idx="1805">
                  <c:v>3.0625518942128725E-9</c:v>
                </c:pt>
                <c:pt idx="1806">
                  <c:v>3.0625518942128725E-9</c:v>
                </c:pt>
                <c:pt idx="1807">
                  <c:v>3.0625518942128725E-9</c:v>
                </c:pt>
                <c:pt idx="1808">
                  <c:v>3.0625518942128725E-9</c:v>
                </c:pt>
                <c:pt idx="1809">
                  <c:v>3.0625518942128725E-9</c:v>
                </c:pt>
                <c:pt idx="1810">
                  <c:v>3.0625518942128725E-9</c:v>
                </c:pt>
                <c:pt idx="1811">
                  <c:v>3.0625518942128725E-9</c:v>
                </c:pt>
                <c:pt idx="1812">
                  <c:v>3.0625518942128725E-9</c:v>
                </c:pt>
                <c:pt idx="1813">
                  <c:v>3.0625518942128725E-9</c:v>
                </c:pt>
                <c:pt idx="1814">
                  <c:v>3.0625518942128725E-9</c:v>
                </c:pt>
                <c:pt idx="1815">
                  <c:v>3.0625518942128725E-9</c:v>
                </c:pt>
                <c:pt idx="1816">
                  <c:v>3.0625518942128725E-9</c:v>
                </c:pt>
                <c:pt idx="1817">
                  <c:v>3.0625518942128725E-9</c:v>
                </c:pt>
                <c:pt idx="1818">
                  <c:v>3.0625518942128725E-9</c:v>
                </c:pt>
                <c:pt idx="1819">
                  <c:v>3.0625518942128725E-9</c:v>
                </c:pt>
                <c:pt idx="1820">
                  <c:v>3.0625518942128725E-9</c:v>
                </c:pt>
                <c:pt idx="1821">
                  <c:v>3.0625518942128725E-9</c:v>
                </c:pt>
                <c:pt idx="1822">
                  <c:v>3.0625518942128725E-9</c:v>
                </c:pt>
                <c:pt idx="1823">
                  <c:v>3.0625518942128725E-9</c:v>
                </c:pt>
                <c:pt idx="1824">
                  <c:v>3.0625518942128725E-9</c:v>
                </c:pt>
                <c:pt idx="1825">
                  <c:v>3.0625518942128725E-9</c:v>
                </c:pt>
                <c:pt idx="1826">
                  <c:v>3.0625518942128725E-9</c:v>
                </c:pt>
                <c:pt idx="1827">
                  <c:v>3.0625518942128725E-9</c:v>
                </c:pt>
                <c:pt idx="1828">
                  <c:v>3.0625518942128725E-9</c:v>
                </c:pt>
                <c:pt idx="1829">
                  <c:v>3.0625518942128725E-9</c:v>
                </c:pt>
                <c:pt idx="1830">
                  <c:v>3.0625518942128725E-9</c:v>
                </c:pt>
                <c:pt idx="1831">
                  <c:v>3.0625518942128725E-9</c:v>
                </c:pt>
                <c:pt idx="1832">
                  <c:v>3.0625518942128725E-9</c:v>
                </c:pt>
                <c:pt idx="1833">
                  <c:v>3.0625518942128725E-9</c:v>
                </c:pt>
                <c:pt idx="1834">
                  <c:v>3.0625518942128725E-9</c:v>
                </c:pt>
                <c:pt idx="1835">
                  <c:v>3.0625518942128725E-9</c:v>
                </c:pt>
                <c:pt idx="1836">
                  <c:v>3.0625518942128725E-9</c:v>
                </c:pt>
                <c:pt idx="1837">
                  <c:v>3.0625518942128725E-9</c:v>
                </c:pt>
                <c:pt idx="1838">
                  <c:v>3.0625518942128725E-9</c:v>
                </c:pt>
                <c:pt idx="1839">
                  <c:v>3.0625518942128725E-9</c:v>
                </c:pt>
                <c:pt idx="1840">
                  <c:v>3.0625518942128725E-9</c:v>
                </c:pt>
                <c:pt idx="1841">
                  <c:v>3.0625518942128725E-9</c:v>
                </c:pt>
                <c:pt idx="1842">
                  <c:v>3.0625518942128725E-9</c:v>
                </c:pt>
                <c:pt idx="1843">
                  <c:v>3.0625518942128725E-9</c:v>
                </c:pt>
                <c:pt idx="1844">
                  <c:v>3.0625518942128725E-9</c:v>
                </c:pt>
                <c:pt idx="1845">
                  <c:v>3.0625518942128725E-9</c:v>
                </c:pt>
                <c:pt idx="1846">
                  <c:v>3.0625518942128725E-9</c:v>
                </c:pt>
                <c:pt idx="1847">
                  <c:v>3.0625518942128725E-9</c:v>
                </c:pt>
                <c:pt idx="1848">
                  <c:v>3.0625518942128725E-9</c:v>
                </c:pt>
                <c:pt idx="1849">
                  <c:v>3.0625518942128725E-9</c:v>
                </c:pt>
                <c:pt idx="1850">
                  <c:v>3.0625518942128725E-9</c:v>
                </c:pt>
                <c:pt idx="1851">
                  <c:v>3.0625518942128725E-9</c:v>
                </c:pt>
                <c:pt idx="1852">
                  <c:v>3.0625518942128725E-9</c:v>
                </c:pt>
                <c:pt idx="1853">
                  <c:v>3.0625518942128725E-9</c:v>
                </c:pt>
                <c:pt idx="1854">
                  <c:v>3.0625518942128725E-9</c:v>
                </c:pt>
                <c:pt idx="1855">
                  <c:v>3.0625518942128725E-9</c:v>
                </c:pt>
                <c:pt idx="1856">
                  <c:v>3.0625518942128725E-9</c:v>
                </c:pt>
                <c:pt idx="1857">
                  <c:v>3.0625518942128725E-9</c:v>
                </c:pt>
                <c:pt idx="1858">
                  <c:v>3.0625518942128725E-9</c:v>
                </c:pt>
                <c:pt idx="1859">
                  <c:v>3.0625518942128725E-9</c:v>
                </c:pt>
                <c:pt idx="1860">
                  <c:v>3.0625518942128725E-9</c:v>
                </c:pt>
                <c:pt idx="1861">
                  <c:v>3.0625518942128725E-9</c:v>
                </c:pt>
                <c:pt idx="1862">
                  <c:v>3.0625518942128725E-9</c:v>
                </c:pt>
                <c:pt idx="1863">
                  <c:v>3.0625518942128725E-9</c:v>
                </c:pt>
                <c:pt idx="1864">
                  <c:v>3.0625518942128725E-9</c:v>
                </c:pt>
                <c:pt idx="1865">
                  <c:v>3.0625518942128725E-9</c:v>
                </c:pt>
                <c:pt idx="1866">
                  <c:v>3.0625518942128725E-9</c:v>
                </c:pt>
                <c:pt idx="1867">
                  <c:v>3.0625518942128725E-9</c:v>
                </c:pt>
                <c:pt idx="1868">
                  <c:v>3.0625518942128725E-9</c:v>
                </c:pt>
                <c:pt idx="1869">
                  <c:v>3.0625518942128725E-9</c:v>
                </c:pt>
                <c:pt idx="1870">
                  <c:v>3.0625518942128725E-9</c:v>
                </c:pt>
                <c:pt idx="1871">
                  <c:v>3.0625518942128725E-9</c:v>
                </c:pt>
                <c:pt idx="1872">
                  <c:v>3.0625518942128725E-9</c:v>
                </c:pt>
                <c:pt idx="1873">
                  <c:v>3.0625518942128725E-9</c:v>
                </c:pt>
                <c:pt idx="1874">
                  <c:v>3.0625518942128725E-9</c:v>
                </c:pt>
                <c:pt idx="1875">
                  <c:v>3.0625518942128725E-9</c:v>
                </c:pt>
                <c:pt idx="1876">
                  <c:v>3.0625518942128725E-9</c:v>
                </c:pt>
                <c:pt idx="1877">
                  <c:v>3.0625518942128725E-9</c:v>
                </c:pt>
                <c:pt idx="1878">
                  <c:v>3.0625518942128725E-9</c:v>
                </c:pt>
                <c:pt idx="1879">
                  <c:v>3.0625518942128725E-9</c:v>
                </c:pt>
                <c:pt idx="1880">
                  <c:v>3.0625518942128725E-9</c:v>
                </c:pt>
                <c:pt idx="1881">
                  <c:v>3.0625518942128725E-9</c:v>
                </c:pt>
                <c:pt idx="1882">
                  <c:v>3.0625518942128725E-9</c:v>
                </c:pt>
                <c:pt idx="1883">
                  <c:v>3.0625518942128725E-9</c:v>
                </c:pt>
                <c:pt idx="1884">
                  <c:v>3.0625518942128725E-9</c:v>
                </c:pt>
                <c:pt idx="1885">
                  <c:v>3.0625518942128725E-9</c:v>
                </c:pt>
                <c:pt idx="1886">
                  <c:v>3.0625518942128725E-9</c:v>
                </c:pt>
                <c:pt idx="1887">
                  <c:v>3.0625518942128725E-9</c:v>
                </c:pt>
                <c:pt idx="1888">
                  <c:v>3.0625518942128725E-9</c:v>
                </c:pt>
                <c:pt idx="1889">
                  <c:v>3.0625518942128725E-9</c:v>
                </c:pt>
                <c:pt idx="1890">
                  <c:v>3.0625518942128725E-9</c:v>
                </c:pt>
                <c:pt idx="1891">
                  <c:v>3.0625518942128725E-9</c:v>
                </c:pt>
                <c:pt idx="1892">
                  <c:v>3.0625518942128725E-9</c:v>
                </c:pt>
                <c:pt idx="1893">
                  <c:v>3.0625518942128725E-9</c:v>
                </c:pt>
                <c:pt idx="1894">
                  <c:v>3.0625518942128725E-9</c:v>
                </c:pt>
                <c:pt idx="1895">
                  <c:v>3.0625518942128725E-9</c:v>
                </c:pt>
                <c:pt idx="1896">
                  <c:v>3.0625518942128725E-9</c:v>
                </c:pt>
                <c:pt idx="1897">
                  <c:v>3.0625518942128725E-9</c:v>
                </c:pt>
                <c:pt idx="1898">
                  <c:v>3.0625518942128725E-9</c:v>
                </c:pt>
                <c:pt idx="1899">
                  <c:v>3.0625518942128725E-9</c:v>
                </c:pt>
                <c:pt idx="1900">
                  <c:v>3.0625518942128725E-9</c:v>
                </c:pt>
                <c:pt idx="1901">
                  <c:v>3.0625518942128725E-9</c:v>
                </c:pt>
                <c:pt idx="1902">
                  <c:v>3.0625518942128725E-9</c:v>
                </c:pt>
                <c:pt idx="1903">
                  <c:v>3.0625518942128725E-9</c:v>
                </c:pt>
                <c:pt idx="1904">
                  <c:v>3.0625518942128725E-9</c:v>
                </c:pt>
                <c:pt idx="1905">
                  <c:v>3.0625518942128725E-9</c:v>
                </c:pt>
                <c:pt idx="1906">
                  <c:v>3.0625518942128725E-9</c:v>
                </c:pt>
                <c:pt idx="1907">
                  <c:v>3.0625518942128725E-9</c:v>
                </c:pt>
                <c:pt idx="1908">
                  <c:v>3.0625518942128725E-9</c:v>
                </c:pt>
                <c:pt idx="1909">
                  <c:v>3.0625518942128725E-9</c:v>
                </c:pt>
                <c:pt idx="1910">
                  <c:v>3.0625518942128725E-9</c:v>
                </c:pt>
                <c:pt idx="1911">
                  <c:v>3.0625518942128725E-9</c:v>
                </c:pt>
                <c:pt idx="1912">
                  <c:v>3.0625518942128725E-9</c:v>
                </c:pt>
                <c:pt idx="1913">
                  <c:v>3.0625518942128725E-9</c:v>
                </c:pt>
                <c:pt idx="1914">
                  <c:v>3.0625518942128725E-9</c:v>
                </c:pt>
                <c:pt idx="1915">
                  <c:v>3.0625518942128725E-9</c:v>
                </c:pt>
                <c:pt idx="1916">
                  <c:v>3.0625518942128725E-9</c:v>
                </c:pt>
                <c:pt idx="1917">
                  <c:v>3.0625518942128725E-9</c:v>
                </c:pt>
                <c:pt idx="1918">
                  <c:v>3.0625518942128725E-9</c:v>
                </c:pt>
                <c:pt idx="1919">
                  <c:v>3.0625518942128725E-9</c:v>
                </c:pt>
                <c:pt idx="1920">
                  <c:v>3.0625518942128725E-9</c:v>
                </c:pt>
                <c:pt idx="1921">
                  <c:v>3.0625518942128725E-9</c:v>
                </c:pt>
                <c:pt idx="1922">
                  <c:v>3.0625518942128725E-9</c:v>
                </c:pt>
                <c:pt idx="1923">
                  <c:v>3.0625518942128725E-9</c:v>
                </c:pt>
                <c:pt idx="1924">
                  <c:v>3.0625518942128725E-9</c:v>
                </c:pt>
                <c:pt idx="1925">
                  <c:v>3.0625518942128725E-9</c:v>
                </c:pt>
                <c:pt idx="1926">
                  <c:v>3.0625518942128725E-9</c:v>
                </c:pt>
                <c:pt idx="1927">
                  <c:v>3.0625518942128725E-9</c:v>
                </c:pt>
                <c:pt idx="1928">
                  <c:v>3.0625518942128725E-9</c:v>
                </c:pt>
                <c:pt idx="1929">
                  <c:v>3.0625518942128725E-9</c:v>
                </c:pt>
                <c:pt idx="1930">
                  <c:v>3.0625518942128725E-9</c:v>
                </c:pt>
                <c:pt idx="1931">
                  <c:v>3.0625518942128725E-9</c:v>
                </c:pt>
                <c:pt idx="1932">
                  <c:v>3.0625518942128725E-9</c:v>
                </c:pt>
                <c:pt idx="1933">
                  <c:v>3.0625518942128725E-9</c:v>
                </c:pt>
                <c:pt idx="1934">
                  <c:v>3.0625518942128725E-9</c:v>
                </c:pt>
                <c:pt idx="1935">
                  <c:v>3.0625518942128725E-9</c:v>
                </c:pt>
                <c:pt idx="1936">
                  <c:v>3.0625518942128725E-9</c:v>
                </c:pt>
                <c:pt idx="1937">
                  <c:v>3.0625518942128725E-9</c:v>
                </c:pt>
                <c:pt idx="1938">
                  <c:v>3.0625518942128725E-9</c:v>
                </c:pt>
                <c:pt idx="1939">
                  <c:v>3.0625518942128725E-9</c:v>
                </c:pt>
                <c:pt idx="1940">
                  <c:v>3.0625518942128725E-9</c:v>
                </c:pt>
                <c:pt idx="1941">
                  <c:v>3.0625518942128725E-9</c:v>
                </c:pt>
                <c:pt idx="1942">
                  <c:v>3.0625518942128725E-9</c:v>
                </c:pt>
                <c:pt idx="1943">
                  <c:v>3.0625518942128725E-9</c:v>
                </c:pt>
                <c:pt idx="1944">
                  <c:v>3.0625518942128725E-9</c:v>
                </c:pt>
                <c:pt idx="1945">
                  <c:v>3.0625518942128725E-9</c:v>
                </c:pt>
                <c:pt idx="1946">
                  <c:v>3.0625518942128725E-9</c:v>
                </c:pt>
                <c:pt idx="1947">
                  <c:v>3.0625518942128725E-9</c:v>
                </c:pt>
                <c:pt idx="1948">
                  <c:v>3.0625518942128725E-9</c:v>
                </c:pt>
                <c:pt idx="1949">
                  <c:v>3.0625518942128725E-9</c:v>
                </c:pt>
                <c:pt idx="1950">
                  <c:v>3.0625518942128725E-9</c:v>
                </c:pt>
                <c:pt idx="1951">
                  <c:v>3.0625518942128725E-9</c:v>
                </c:pt>
                <c:pt idx="1952">
                  <c:v>3.0625518942128725E-9</c:v>
                </c:pt>
                <c:pt idx="1953">
                  <c:v>3.0625518942128725E-9</c:v>
                </c:pt>
                <c:pt idx="1954">
                  <c:v>3.0625518942128725E-9</c:v>
                </c:pt>
                <c:pt idx="1955">
                  <c:v>3.0625518942128725E-9</c:v>
                </c:pt>
                <c:pt idx="1956">
                  <c:v>3.0625518942128725E-9</c:v>
                </c:pt>
                <c:pt idx="1957">
                  <c:v>3.0625518942128725E-9</c:v>
                </c:pt>
                <c:pt idx="1958">
                  <c:v>3.0625518942128725E-9</c:v>
                </c:pt>
                <c:pt idx="1959">
                  <c:v>3.0625518942128725E-9</c:v>
                </c:pt>
                <c:pt idx="1960">
                  <c:v>3.0625518942128725E-9</c:v>
                </c:pt>
                <c:pt idx="1961">
                  <c:v>3.0625518942128725E-9</c:v>
                </c:pt>
                <c:pt idx="1962">
                  <c:v>3.0625518942128725E-9</c:v>
                </c:pt>
                <c:pt idx="1963">
                  <c:v>3.0625518942128725E-9</c:v>
                </c:pt>
                <c:pt idx="1964">
                  <c:v>3.0625518942128725E-9</c:v>
                </c:pt>
                <c:pt idx="1965">
                  <c:v>3.0625518942128725E-9</c:v>
                </c:pt>
                <c:pt idx="1966">
                  <c:v>3.0625518942128725E-9</c:v>
                </c:pt>
                <c:pt idx="1967">
                  <c:v>3.0625518942128725E-9</c:v>
                </c:pt>
                <c:pt idx="1968">
                  <c:v>3.0625518942128725E-9</c:v>
                </c:pt>
                <c:pt idx="1969">
                  <c:v>3.0625518942128725E-9</c:v>
                </c:pt>
                <c:pt idx="1970">
                  <c:v>3.0625518942128725E-9</c:v>
                </c:pt>
                <c:pt idx="1971">
                  <c:v>3.0625518942128725E-9</c:v>
                </c:pt>
                <c:pt idx="1972">
                  <c:v>3.0625518942128725E-9</c:v>
                </c:pt>
                <c:pt idx="1973">
                  <c:v>3.0625518942128725E-9</c:v>
                </c:pt>
                <c:pt idx="1974">
                  <c:v>3.0625518942128725E-9</c:v>
                </c:pt>
                <c:pt idx="1975">
                  <c:v>3.0625518942128725E-9</c:v>
                </c:pt>
                <c:pt idx="1976">
                  <c:v>3.0625518942128725E-9</c:v>
                </c:pt>
                <c:pt idx="1977">
                  <c:v>3.0625518942128725E-9</c:v>
                </c:pt>
                <c:pt idx="1978">
                  <c:v>3.0625518942128725E-9</c:v>
                </c:pt>
                <c:pt idx="1979">
                  <c:v>3.0625518942128725E-9</c:v>
                </c:pt>
                <c:pt idx="1980">
                  <c:v>3.0625518942128725E-9</c:v>
                </c:pt>
                <c:pt idx="1981">
                  <c:v>3.0625518942128725E-9</c:v>
                </c:pt>
                <c:pt idx="1982">
                  <c:v>3.0625518942128725E-9</c:v>
                </c:pt>
                <c:pt idx="1983">
                  <c:v>3.0625518942128725E-9</c:v>
                </c:pt>
                <c:pt idx="1984">
                  <c:v>3.0625518942128725E-9</c:v>
                </c:pt>
                <c:pt idx="1985">
                  <c:v>3.0625518942128725E-9</c:v>
                </c:pt>
                <c:pt idx="1986">
                  <c:v>3.0625518942128725E-9</c:v>
                </c:pt>
                <c:pt idx="1987">
                  <c:v>3.0625518942128725E-9</c:v>
                </c:pt>
                <c:pt idx="1988">
                  <c:v>3.0625518942128725E-9</c:v>
                </c:pt>
                <c:pt idx="1989">
                  <c:v>3.0625518942128725E-9</c:v>
                </c:pt>
                <c:pt idx="1990">
                  <c:v>3.0625518942128725E-9</c:v>
                </c:pt>
                <c:pt idx="1991">
                  <c:v>3.0625518942128725E-9</c:v>
                </c:pt>
                <c:pt idx="1992">
                  <c:v>3.0625518942128725E-9</c:v>
                </c:pt>
                <c:pt idx="1993">
                  <c:v>3.0625518942128725E-9</c:v>
                </c:pt>
                <c:pt idx="1994">
                  <c:v>3.0625518942128725E-9</c:v>
                </c:pt>
                <c:pt idx="1995">
                  <c:v>3.0625518942128725E-9</c:v>
                </c:pt>
                <c:pt idx="1996">
                  <c:v>3.0625518942128725E-9</c:v>
                </c:pt>
                <c:pt idx="1997">
                  <c:v>3.0625518942128725E-9</c:v>
                </c:pt>
                <c:pt idx="1998">
                  <c:v>3.0625518942128725E-9</c:v>
                </c:pt>
                <c:pt idx="1999">
                  <c:v>3.0625518942128725E-9</c:v>
                </c:pt>
                <c:pt idx="2000">
                  <c:v>3.0625518942128725E-9</c:v>
                </c:pt>
                <c:pt idx="2001">
                  <c:v>3.0625518942128725E-9</c:v>
                </c:pt>
                <c:pt idx="2002">
                  <c:v>3.0625518942128725E-9</c:v>
                </c:pt>
                <c:pt idx="2003">
                  <c:v>3.0625518942128725E-9</c:v>
                </c:pt>
                <c:pt idx="2004">
                  <c:v>3.0625518942128725E-9</c:v>
                </c:pt>
                <c:pt idx="2005">
                  <c:v>3.0625518942128725E-9</c:v>
                </c:pt>
                <c:pt idx="2006">
                  <c:v>3.0625518942128725E-9</c:v>
                </c:pt>
                <c:pt idx="2007">
                  <c:v>3.0625518942128725E-9</c:v>
                </c:pt>
                <c:pt idx="2008">
                  <c:v>3.0625518942128725E-9</c:v>
                </c:pt>
                <c:pt idx="2009">
                  <c:v>3.0625518942128725E-9</c:v>
                </c:pt>
                <c:pt idx="2010">
                  <c:v>3.0625518942128725E-9</c:v>
                </c:pt>
                <c:pt idx="2011">
                  <c:v>3.0625518942128725E-9</c:v>
                </c:pt>
                <c:pt idx="2012">
                  <c:v>3.0625518942128725E-9</c:v>
                </c:pt>
                <c:pt idx="2013">
                  <c:v>3.0625518942128725E-9</c:v>
                </c:pt>
                <c:pt idx="2014">
                  <c:v>3.0625518942128725E-9</c:v>
                </c:pt>
                <c:pt idx="2015">
                  <c:v>3.0625518942128725E-9</c:v>
                </c:pt>
                <c:pt idx="2016">
                  <c:v>3.0625518942128725E-9</c:v>
                </c:pt>
                <c:pt idx="2017">
                  <c:v>3.0625518942128725E-9</c:v>
                </c:pt>
                <c:pt idx="2018">
                  <c:v>3.0625518942128725E-9</c:v>
                </c:pt>
                <c:pt idx="2019">
                  <c:v>3.0625518942128725E-9</c:v>
                </c:pt>
                <c:pt idx="2020">
                  <c:v>3.0625518942128725E-9</c:v>
                </c:pt>
                <c:pt idx="2021">
                  <c:v>3.0625518942128725E-9</c:v>
                </c:pt>
                <c:pt idx="2022">
                  <c:v>3.0625518942128725E-9</c:v>
                </c:pt>
                <c:pt idx="2023">
                  <c:v>3.0625518942128725E-9</c:v>
                </c:pt>
                <c:pt idx="2024">
                  <c:v>3.0625518942128725E-9</c:v>
                </c:pt>
                <c:pt idx="2025">
                  <c:v>3.0625518942128725E-9</c:v>
                </c:pt>
                <c:pt idx="2026">
                  <c:v>3.0625518942128725E-9</c:v>
                </c:pt>
                <c:pt idx="2027">
                  <c:v>3.0625518942128725E-9</c:v>
                </c:pt>
                <c:pt idx="2028">
                  <c:v>3.0625518942128725E-9</c:v>
                </c:pt>
                <c:pt idx="2029">
                  <c:v>3.0625518942128725E-9</c:v>
                </c:pt>
                <c:pt idx="2030">
                  <c:v>3.0625518942128725E-9</c:v>
                </c:pt>
                <c:pt idx="2031">
                  <c:v>3.0625518942128725E-9</c:v>
                </c:pt>
                <c:pt idx="2032">
                  <c:v>3.0625518942128725E-9</c:v>
                </c:pt>
                <c:pt idx="2033">
                  <c:v>3.0625518942128725E-9</c:v>
                </c:pt>
                <c:pt idx="2034">
                  <c:v>3.0625518942128725E-9</c:v>
                </c:pt>
                <c:pt idx="2035">
                  <c:v>3.0625518942128725E-9</c:v>
                </c:pt>
                <c:pt idx="2036">
                  <c:v>3.0625518942128725E-9</c:v>
                </c:pt>
                <c:pt idx="2037">
                  <c:v>3.0625518942128725E-9</c:v>
                </c:pt>
                <c:pt idx="2038">
                  <c:v>3.0625518942128725E-9</c:v>
                </c:pt>
                <c:pt idx="2039">
                  <c:v>3.0625518942128725E-9</c:v>
                </c:pt>
                <c:pt idx="2040">
                  <c:v>3.0625518942128725E-9</c:v>
                </c:pt>
                <c:pt idx="2041">
                  <c:v>3.0625518942128725E-9</c:v>
                </c:pt>
                <c:pt idx="2042">
                  <c:v>3.0625518942128725E-9</c:v>
                </c:pt>
                <c:pt idx="2043">
                  <c:v>3.0625518942128725E-9</c:v>
                </c:pt>
                <c:pt idx="2044">
                  <c:v>3.0625518942128725E-9</c:v>
                </c:pt>
                <c:pt idx="2045">
                  <c:v>3.0625518942128725E-9</c:v>
                </c:pt>
                <c:pt idx="2046">
                  <c:v>3.0625518942128725E-9</c:v>
                </c:pt>
                <c:pt idx="2047">
                  <c:v>3.0625518942128725E-9</c:v>
                </c:pt>
                <c:pt idx="2048">
                  <c:v>3.0625518942128725E-9</c:v>
                </c:pt>
                <c:pt idx="2049">
                  <c:v>3.0625518942128725E-9</c:v>
                </c:pt>
                <c:pt idx="2050">
                  <c:v>3.0625518942128725E-9</c:v>
                </c:pt>
                <c:pt idx="2051">
                  <c:v>3.0625518942128725E-9</c:v>
                </c:pt>
                <c:pt idx="2052">
                  <c:v>3.0625518942128725E-9</c:v>
                </c:pt>
                <c:pt idx="2053">
                  <c:v>3.0625518942128725E-9</c:v>
                </c:pt>
                <c:pt idx="2054">
                  <c:v>3.0625518942128725E-9</c:v>
                </c:pt>
                <c:pt idx="2055">
                  <c:v>3.0625518942128725E-9</c:v>
                </c:pt>
                <c:pt idx="2056">
                  <c:v>3.0625518942128725E-9</c:v>
                </c:pt>
                <c:pt idx="2057">
                  <c:v>3.0625518942128725E-9</c:v>
                </c:pt>
                <c:pt idx="2058">
                  <c:v>3.0625518942128725E-9</c:v>
                </c:pt>
                <c:pt idx="2059">
                  <c:v>3.0625518942128725E-9</c:v>
                </c:pt>
                <c:pt idx="2060">
                  <c:v>3.0625518942128725E-9</c:v>
                </c:pt>
                <c:pt idx="2061">
                  <c:v>3.0625518942128725E-9</c:v>
                </c:pt>
                <c:pt idx="2062">
                  <c:v>3.0625518942128725E-9</c:v>
                </c:pt>
                <c:pt idx="2063">
                  <c:v>3.0625518942128725E-9</c:v>
                </c:pt>
                <c:pt idx="2064">
                  <c:v>3.0625518942128725E-9</c:v>
                </c:pt>
                <c:pt idx="2065">
                  <c:v>3.0625518942128725E-9</c:v>
                </c:pt>
                <c:pt idx="2066">
                  <c:v>3.0625518942128725E-9</c:v>
                </c:pt>
                <c:pt idx="2067">
                  <c:v>3.0625518942128725E-9</c:v>
                </c:pt>
                <c:pt idx="2068">
                  <c:v>3.0625518942128725E-9</c:v>
                </c:pt>
                <c:pt idx="2069">
                  <c:v>3.0625518942128725E-9</c:v>
                </c:pt>
                <c:pt idx="2070">
                  <c:v>3.0625518942128725E-9</c:v>
                </c:pt>
                <c:pt idx="2071">
                  <c:v>3.0625518942128725E-9</c:v>
                </c:pt>
                <c:pt idx="2072">
                  <c:v>3.0625518942128725E-9</c:v>
                </c:pt>
                <c:pt idx="2073">
                  <c:v>3.0625518942128725E-9</c:v>
                </c:pt>
                <c:pt idx="2074">
                  <c:v>3.0625518942128725E-9</c:v>
                </c:pt>
                <c:pt idx="2075">
                  <c:v>3.0625518942128725E-9</c:v>
                </c:pt>
                <c:pt idx="2076">
                  <c:v>3.0625518942128725E-9</c:v>
                </c:pt>
                <c:pt idx="2077">
                  <c:v>3.0625518942128725E-9</c:v>
                </c:pt>
                <c:pt idx="2078">
                  <c:v>3.0625518942128725E-9</c:v>
                </c:pt>
                <c:pt idx="2079">
                  <c:v>3.0625518942128725E-9</c:v>
                </c:pt>
                <c:pt idx="2080">
                  <c:v>3.0625518942128725E-9</c:v>
                </c:pt>
                <c:pt idx="2081">
                  <c:v>3.0625518942128725E-9</c:v>
                </c:pt>
                <c:pt idx="2082">
                  <c:v>3.0625518942128725E-9</c:v>
                </c:pt>
                <c:pt idx="2083">
                  <c:v>3.0625518942128725E-9</c:v>
                </c:pt>
                <c:pt idx="2084">
                  <c:v>3.0625518942128725E-9</c:v>
                </c:pt>
                <c:pt idx="2085">
                  <c:v>3.0625518942128725E-9</c:v>
                </c:pt>
                <c:pt idx="2086">
                  <c:v>3.0625518942128725E-9</c:v>
                </c:pt>
                <c:pt idx="2087">
                  <c:v>3.0625518942128725E-9</c:v>
                </c:pt>
                <c:pt idx="2088">
                  <c:v>3.0625518942128725E-9</c:v>
                </c:pt>
                <c:pt idx="2089">
                  <c:v>3.0625518942128725E-9</c:v>
                </c:pt>
                <c:pt idx="2090">
                  <c:v>3.0625518942128725E-9</c:v>
                </c:pt>
                <c:pt idx="2091">
                  <c:v>3.0625518942128725E-9</c:v>
                </c:pt>
                <c:pt idx="2092">
                  <c:v>3.0625518942128725E-9</c:v>
                </c:pt>
                <c:pt idx="2093">
                  <c:v>3.0625518942128725E-9</c:v>
                </c:pt>
                <c:pt idx="2094">
                  <c:v>3.0625518942128725E-9</c:v>
                </c:pt>
                <c:pt idx="2095">
                  <c:v>3.0625518942128725E-9</c:v>
                </c:pt>
                <c:pt idx="2096">
                  <c:v>3.0625518942128725E-9</c:v>
                </c:pt>
                <c:pt idx="2097">
                  <c:v>3.0625518942128725E-9</c:v>
                </c:pt>
                <c:pt idx="2098">
                  <c:v>3.0625518942128725E-9</c:v>
                </c:pt>
                <c:pt idx="2099">
                  <c:v>3.0625518942128725E-9</c:v>
                </c:pt>
                <c:pt idx="2100">
                  <c:v>3.0625518942128725E-9</c:v>
                </c:pt>
                <c:pt idx="2101">
                  <c:v>3.0625518942128725E-9</c:v>
                </c:pt>
                <c:pt idx="2102">
                  <c:v>3.0625518942128725E-9</c:v>
                </c:pt>
                <c:pt idx="2103">
                  <c:v>3.0625518942128725E-9</c:v>
                </c:pt>
                <c:pt idx="2104">
                  <c:v>3.0625518942128725E-9</c:v>
                </c:pt>
                <c:pt idx="2105">
                  <c:v>3.0625518942128725E-9</c:v>
                </c:pt>
                <c:pt idx="2106">
                  <c:v>3.0625518942128725E-9</c:v>
                </c:pt>
                <c:pt idx="2107">
                  <c:v>3.0625518942128725E-9</c:v>
                </c:pt>
                <c:pt idx="2108">
                  <c:v>3.0625518942128725E-9</c:v>
                </c:pt>
                <c:pt idx="2109">
                  <c:v>3.0625518942128725E-9</c:v>
                </c:pt>
                <c:pt idx="2110">
                  <c:v>3.0625518942128725E-9</c:v>
                </c:pt>
                <c:pt idx="2111">
                  <c:v>3.0625518942128725E-9</c:v>
                </c:pt>
                <c:pt idx="2112">
                  <c:v>3.0625518942128725E-9</c:v>
                </c:pt>
                <c:pt idx="2113">
                  <c:v>3.0625518942128725E-9</c:v>
                </c:pt>
                <c:pt idx="2114">
                  <c:v>3.0625518942128725E-9</c:v>
                </c:pt>
                <c:pt idx="2115">
                  <c:v>3.0625518942128725E-9</c:v>
                </c:pt>
                <c:pt idx="2116">
                  <c:v>3.0625518942128725E-9</c:v>
                </c:pt>
                <c:pt idx="2117">
                  <c:v>3.0625518942128725E-9</c:v>
                </c:pt>
                <c:pt idx="2118">
                  <c:v>3.0625518942128725E-9</c:v>
                </c:pt>
                <c:pt idx="2119">
                  <c:v>3.0625518942128725E-9</c:v>
                </c:pt>
                <c:pt idx="2120">
                  <c:v>3.0625518942128725E-9</c:v>
                </c:pt>
                <c:pt idx="2121">
                  <c:v>3.0625518942128725E-9</c:v>
                </c:pt>
                <c:pt idx="2122">
                  <c:v>3.0625518942128725E-9</c:v>
                </c:pt>
                <c:pt idx="2123">
                  <c:v>3.0625518942128725E-9</c:v>
                </c:pt>
                <c:pt idx="2124">
                  <c:v>3.0625518942128725E-9</c:v>
                </c:pt>
                <c:pt idx="2125">
                  <c:v>3.0625518942128725E-9</c:v>
                </c:pt>
                <c:pt idx="2126">
                  <c:v>3.0625518942128725E-9</c:v>
                </c:pt>
                <c:pt idx="2127">
                  <c:v>3.0625518942128725E-9</c:v>
                </c:pt>
                <c:pt idx="2128">
                  <c:v>3.0625518942128725E-9</c:v>
                </c:pt>
                <c:pt idx="2129">
                  <c:v>3.0625518942128725E-9</c:v>
                </c:pt>
                <c:pt idx="2130">
                  <c:v>3.0625518942128725E-9</c:v>
                </c:pt>
                <c:pt idx="2131">
                  <c:v>3.0625518942128725E-9</c:v>
                </c:pt>
                <c:pt idx="2132">
                  <c:v>3.0625518942128725E-9</c:v>
                </c:pt>
                <c:pt idx="2133">
                  <c:v>3.0625518942128725E-9</c:v>
                </c:pt>
                <c:pt idx="2134">
                  <c:v>3.0625518942128725E-9</c:v>
                </c:pt>
                <c:pt idx="2135">
                  <c:v>3.0625518942128725E-9</c:v>
                </c:pt>
                <c:pt idx="2136">
                  <c:v>3.0625518942128725E-9</c:v>
                </c:pt>
                <c:pt idx="2137">
                  <c:v>3.0625518942128725E-9</c:v>
                </c:pt>
                <c:pt idx="2138">
                  <c:v>3.0625518942128725E-9</c:v>
                </c:pt>
                <c:pt idx="2139">
                  <c:v>3.0625518942128725E-9</c:v>
                </c:pt>
                <c:pt idx="2140">
                  <c:v>3.0625518942128725E-9</c:v>
                </c:pt>
                <c:pt idx="2141">
                  <c:v>3.0625518942128725E-9</c:v>
                </c:pt>
                <c:pt idx="2142">
                  <c:v>3.0625518942128725E-9</c:v>
                </c:pt>
                <c:pt idx="2143">
                  <c:v>3.0625518942128725E-9</c:v>
                </c:pt>
                <c:pt idx="2144">
                  <c:v>3.0625518942128725E-9</c:v>
                </c:pt>
                <c:pt idx="2145">
                  <c:v>3.0625518942128725E-9</c:v>
                </c:pt>
                <c:pt idx="2146">
                  <c:v>3.0625518942128725E-9</c:v>
                </c:pt>
                <c:pt idx="2147">
                  <c:v>3.0625518942128725E-9</c:v>
                </c:pt>
                <c:pt idx="2148">
                  <c:v>3.0625518942128725E-9</c:v>
                </c:pt>
                <c:pt idx="2149">
                  <c:v>3.0625518942128725E-9</c:v>
                </c:pt>
                <c:pt idx="2150">
                  <c:v>3.0625518942128725E-9</c:v>
                </c:pt>
                <c:pt idx="2151">
                  <c:v>3.0625518942128725E-9</c:v>
                </c:pt>
                <c:pt idx="2152">
                  <c:v>3.0625518942128725E-9</c:v>
                </c:pt>
                <c:pt idx="2153">
                  <c:v>3.0625518942128725E-9</c:v>
                </c:pt>
                <c:pt idx="2154">
                  <c:v>3.0625518942128725E-9</c:v>
                </c:pt>
                <c:pt idx="2155">
                  <c:v>3.0625518942128725E-9</c:v>
                </c:pt>
                <c:pt idx="2156">
                  <c:v>3.0625518942128725E-9</c:v>
                </c:pt>
                <c:pt idx="2157">
                  <c:v>3.0625518942128725E-9</c:v>
                </c:pt>
                <c:pt idx="2158">
                  <c:v>3.0625518942128725E-9</c:v>
                </c:pt>
                <c:pt idx="2159">
                  <c:v>3.0625518942128725E-9</c:v>
                </c:pt>
                <c:pt idx="2160">
                  <c:v>3.0625518942128725E-9</c:v>
                </c:pt>
                <c:pt idx="2161">
                  <c:v>3.0625518942128725E-9</c:v>
                </c:pt>
                <c:pt idx="2162">
                  <c:v>3.0625518942128725E-9</c:v>
                </c:pt>
                <c:pt idx="2163">
                  <c:v>3.0625518942128725E-9</c:v>
                </c:pt>
                <c:pt idx="2164">
                  <c:v>3.0625518942128725E-9</c:v>
                </c:pt>
                <c:pt idx="2165">
                  <c:v>3.0625518942128725E-9</c:v>
                </c:pt>
                <c:pt idx="2166">
                  <c:v>3.0625518942128725E-9</c:v>
                </c:pt>
                <c:pt idx="2167">
                  <c:v>3.0625518942128725E-9</c:v>
                </c:pt>
                <c:pt idx="2168">
                  <c:v>3.0625518942128725E-9</c:v>
                </c:pt>
                <c:pt idx="2169">
                  <c:v>3.0625518942128725E-9</c:v>
                </c:pt>
                <c:pt idx="2170">
                  <c:v>3.0625518942128725E-9</c:v>
                </c:pt>
                <c:pt idx="2171">
                  <c:v>3.0625518942128725E-9</c:v>
                </c:pt>
                <c:pt idx="2172">
                  <c:v>3.0625518942128725E-9</c:v>
                </c:pt>
                <c:pt idx="2173">
                  <c:v>3.0625518942128725E-9</c:v>
                </c:pt>
                <c:pt idx="2174">
                  <c:v>3.0625518942128725E-9</c:v>
                </c:pt>
                <c:pt idx="2175">
                  <c:v>3.0625518942128725E-9</c:v>
                </c:pt>
                <c:pt idx="2176">
                  <c:v>3.0625518942128725E-9</c:v>
                </c:pt>
                <c:pt idx="2177">
                  <c:v>3.0625518942128725E-9</c:v>
                </c:pt>
                <c:pt idx="2178">
                  <c:v>3.0625518942128725E-9</c:v>
                </c:pt>
                <c:pt idx="2179">
                  <c:v>3.0625518942128725E-9</c:v>
                </c:pt>
                <c:pt idx="2180">
                  <c:v>3.0625518942128725E-9</c:v>
                </c:pt>
                <c:pt idx="2181">
                  <c:v>3.0625518942128725E-9</c:v>
                </c:pt>
                <c:pt idx="2182">
                  <c:v>3.0625518942128725E-9</c:v>
                </c:pt>
                <c:pt idx="2183">
                  <c:v>3.0625518942128725E-9</c:v>
                </c:pt>
                <c:pt idx="2184">
                  <c:v>3.0625518942128725E-9</c:v>
                </c:pt>
                <c:pt idx="2185">
                  <c:v>3.0625518942128725E-9</c:v>
                </c:pt>
                <c:pt idx="2186">
                  <c:v>3.0625518942128725E-9</c:v>
                </c:pt>
                <c:pt idx="2187">
                  <c:v>3.0625518942128725E-9</c:v>
                </c:pt>
                <c:pt idx="2188">
                  <c:v>3.0625518942128725E-9</c:v>
                </c:pt>
                <c:pt idx="2189">
                  <c:v>3.0625518942128725E-9</c:v>
                </c:pt>
                <c:pt idx="2190">
                  <c:v>3.0625518942128725E-9</c:v>
                </c:pt>
                <c:pt idx="2191">
                  <c:v>3.0625518942128725E-9</c:v>
                </c:pt>
                <c:pt idx="2192">
                  <c:v>3.0625518942128725E-9</c:v>
                </c:pt>
                <c:pt idx="2193">
                  <c:v>3.0625518942128725E-9</c:v>
                </c:pt>
                <c:pt idx="2194">
                  <c:v>3.0625518942128725E-9</c:v>
                </c:pt>
                <c:pt idx="2195">
                  <c:v>3.0625518942128725E-9</c:v>
                </c:pt>
                <c:pt idx="2196">
                  <c:v>3.0625518942128725E-9</c:v>
                </c:pt>
                <c:pt idx="2197">
                  <c:v>3.0625518942128725E-9</c:v>
                </c:pt>
                <c:pt idx="2198">
                  <c:v>3.0625518942128725E-9</c:v>
                </c:pt>
                <c:pt idx="2199">
                  <c:v>3.0625518942128725E-9</c:v>
                </c:pt>
                <c:pt idx="2200">
                  <c:v>3.0625518942128725E-9</c:v>
                </c:pt>
                <c:pt idx="2201">
                  <c:v>3.0625518942128725E-9</c:v>
                </c:pt>
                <c:pt idx="2202">
                  <c:v>3.0625518942128725E-9</c:v>
                </c:pt>
                <c:pt idx="2203">
                  <c:v>3.0625518942128725E-9</c:v>
                </c:pt>
                <c:pt idx="2204">
                  <c:v>3.0625518942128725E-9</c:v>
                </c:pt>
                <c:pt idx="2205">
                  <c:v>3.0625518942128725E-9</c:v>
                </c:pt>
                <c:pt idx="2206">
                  <c:v>3.0625518942128725E-9</c:v>
                </c:pt>
                <c:pt idx="2207">
                  <c:v>3.0625518942128725E-9</c:v>
                </c:pt>
                <c:pt idx="2208">
                  <c:v>3.0625518942128725E-9</c:v>
                </c:pt>
                <c:pt idx="2209">
                  <c:v>3.0625518942128725E-9</c:v>
                </c:pt>
                <c:pt idx="2210">
                  <c:v>3.0625518942128725E-9</c:v>
                </c:pt>
                <c:pt idx="2211">
                  <c:v>3.0625518942128725E-9</c:v>
                </c:pt>
                <c:pt idx="2212">
                  <c:v>3.0625518942128725E-9</c:v>
                </c:pt>
                <c:pt idx="2213">
                  <c:v>3.0625518942128725E-9</c:v>
                </c:pt>
                <c:pt idx="2214">
                  <c:v>3.0625518942128725E-9</c:v>
                </c:pt>
                <c:pt idx="2215">
                  <c:v>3.0625518942128725E-9</c:v>
                </c:pt>
                <c:pt idx="2216">
                  <c:v>3.0625518942128725E-9</c:v>
                </c:pt>
                <c:pt idx="2217">
                  <c:v>3.0625518942128725E-9</c:v>
                </c:pt>
                <c:pt idx="2218">
                  <c:v>3.0625518942128725E-9</c:v>
                </c:pt>
                <c:pt idx="2219">
                  <c:v>3.0625518942128725E-9</c:v>
                </c:pt>
                <c:pt idx="2220">
                  <c:v>3.0625518942128725E-9</c:v>
                </c:pt>
                <c:pt idx="2221">
                  <c:v>3.0625518942128725E-9</c:v>
                </c:pt>
                <c:pt idx="2222">
                  <c:v>3.0625518942128725E-9</c:v>
                </c:pt>
                <c:pt idx="2223">
                  <c:v>3.0625518942128725E-9</c:v>
                </c:pt>
                <c:pt idx="2224">
                  <c:v>3.0625518942128725E-9</c:v>
                </c:pt>
                <c:pt idx="2225">
                  <c:v>3.0625518942128725E-9</c:v>
                </c:pt>
                <c:pt idx="2226">
                  <c:v>3.0625518942128725E-9</c:v>
                </c:pt>
                <c:pt idx="2227">
                  <c:v>3.0625518942128725E-9</c:v>
                </c:pt>
                <c:pt idx="2228">
                  <c:v>3.0625518942128725E-9</c:v>
                </c:pt>
                <c:pt idx="2229">
                  <c:v>3.0625518942128725E-9</c:v>
                </c:pt>
                <c:pt idx="2230">
                  <c:v>3.0625518942128725E-9</c:v>
                </c:pt>
                <c:pt idx="2231">
                  <c:v>3.0625518942128725E-9</c:v>
                </c:pt>
                <c:pt idx="2232">
                  <c:v>3.0625518942128725E-9</c:v>
                </c:pt>
                <c:pt idx="2233">
                  <c:v>3.0625518942128725E-9</c:v>
                </c:pt>
                <c:pt idx="2234">
                  <c:v>3.0625518942128725E-9</c:v>
                </c:pt>
                <c:pt idx="2235">
                  <c:v>3.0625518942128725E-9</c:v>
                </c:pt>
                <c:pt idx="2236">
                  <c:v>3.0625518942128725E-9</c:v>
                </c:pt>
                <c:pt idx="2237">
                  <c:v>3.0625518942128725E-9</c:v>
                </c:pt>
                <c:pt idx="2238">
                  <c:v>3.0625518942128725E-9</c:v>
                </c:pt>
                <c:pt idx="2239">
                  <c:v>3.0625518942128725E-9</c:v>
                </c:pt>
                <c:pt idx="2240">
                  <c:v>3.0625518942128725E-9</c:v>
                </c:pt>
                <c:pt idx="2241">
                  <c:v>3.0625518942128725E-9</c:v>
                </c:pt>
                <c:pt idx="2242">
                  <c:v>3.0625518942128725E-9</c:v>
                </c:pt>
                <c:pt idx="2243">
                  <c:v>3.0625518942128725E-9</c:v>
                </c:pt>
                <c:pt idx="2244">
                  <c:v>3.0625518942128725E-9</c:v>
                </c:pt>
                <c:pt idx="2245">
                  <c:v>3.0625518942128725E-9</c:v>
                </c:pt>
                <c:pt idx="2246">
                  <c:v>3.0625518942128725E-9</c:v>
                </c:pt>
                <c:pt idx="2247">
                  <c:v>3.0625518942128725E-9</c:v>
                </c:pt>
                <c:pt idx="2248">
                  <c:v>3.0625518942128725E-9</c:v>
                </c:pt>
                <c:pt idx="2249">
                  <c:v>3.0625518942128725E-9</c:v>
                </c:pt>
                <c:pt idx="2250">
                  <c:v>3.0625518942128725E-9</c:v>
                </c:pt>
                <c:pt idx="2251">
                  <c:v>3.0625518942128725E-9</c:v>
                </c:pt>
                <c:pt idx="2252">
                  <c:v>3.0625518942128725E-9</c:v>
                </c:pt>
                <c:pt idx="2253">
                  <c:v>3.0625518942128725E-9</c:v>
                </c:pt>
                <c:pt idx="2254">
                  <c:v>3.0625518942128725E-9</c:v>
                </c:pt>
                <c:pt idx="2255">
                  <c:v>3.0625518942128725E-9</c:v>
                </c:pt>
                <c:pt idx="2256">
                  <c:v>3.0625518942128725E-9</c:v>
                </c:pt>
                <c:pt idx="2257">
                  <c:v>3.0625518942128725E-9</c:v>
                </c:pt>
                <c:pt idx="2258">
                  <c:v>3.0625518942128725E-9</c:v>
                </c:pt>
                <c:pt idx="2259">
                  <c:v>3.0625518942128725E-9</c:v>
                </c:pt>
                <c:pt idx="2260">
                  <c:v>3.0625518942128725E-9</c:v>
                </c:pt>
                <c:pt idx="2261">
                  <c:v>3.0625518942128725E-9</c:v>
                </c:pt>
                <c:pt idx="2262">
                  <c:v>3.0625518942128725E-9</c:v>
                </c:pt>
                <c:pt idx="2263">
                  <c:v>3.0625518942128725E-9</c:v>
                </c:pt>
                <c:pt idx="2264">
                  <c:v>3.0625518942128725E-9</c:v>
                </c:pt>
                <c:pt idx="2265">
                  <c:v>3.0625518942128725E-9</c:v>
                </c:pt>
                <c:pt idx="2266">
                  <c:v>3.0625518942128725E-9</c:v>
                </c:pt>
                <c:pt idx="2267">
                  <c:v>3.0625518942128725E-9</c:v>
                </c:pt>
                <c:pt idx="2268">
                  <c:v>3.0625518942128725E-9</c:v>
                </c:pt>
                <c:pt idx="2269">
                  <c:v>3.0625518942128725E-9</c:v>
                </c:pt>
                <c:pt idx="2270">
                  <c:v>3.0625518942128725E-9</c:v>
                </c:pt>
                <c:pt idx="2271">
                  <c:v>3.0625518942128725E-9</c:v>
                </c:pt>
                <c:pt idx="2272">
                  <c:v>3.0625518942128725E-9</c:v>
                </c:pt>
                <c:pt idx="2273">
                  <c:v>3.0625518942128725E-9</c:v>
                </c:pt>
                <c:pt idx="2274">
                  <c:v>3.0625518942128725E-9</c:v>
                </c:pt>
                <c:pt idx="2275">
                  <c:v>3.0625518942128725E-9</c:v>
                </c:pt>
                <c:pt idx="2276">
                  <c:v>3.0625518942128725E-9</c:v>
                </c:pt>
                <c:pt idx="2277">
                  <c:v>3.0625518942128725E-9</c:v>
                </c:pt>
                <c:pt idx="2278">
                  <c:v>3.0625518942128725E-9</c:v>
                </c:pt>
                <c:pt idx="2279">
                  <c:v>3.0625518942128725E-9</c:v>
                </c:pt>
                <c:pt idx="2280">
                  <c:v>3.0625518942128725E-9</c:v>
                </c:pt>
                <c:pt idx="2281">
                  <c:v>3.0625518942128725E-9</c:v>
                </c:pt>
                <c:pt idx="2282">
                  <c:v>3.0625518942128725E-9</c:v>
                </c:pt>
                <c:pt idx="2283">
                  <c:v>3.0625518942128725E-9</c:v>
                </c:pt>
                <c:pt idx="2284">
                  <c:v>3.0625518942128725E-9</c:v>
                </c:pt>
                <c:pt idx="2285">
                  <c:v>3.0625518942128725E-9</c:v>
                </c:pt>
                <c:pt idx="2286">
                  <c:v>3.0625518942128725E-9</c:v>
                </c:pt>
                <c:pt idx="2287">
                  <c:v>3.0625518942128725E-9</c:v>
                </c:pt>
                <c:pt idx="2288">
                  <c:v>3.0625518942128725E-9</c:v>
                </c:pt>
                <c:pt idx="2289">
                  <c:v>3.0625518942128725E-9</c:v>
                </c:pt>
                <c:pt idx="2290">
                  <c:v>3.0625518942128725E-9</c:v>
                </c:pt>
                <c:pt idx="2291">
                  <c:v>3.0625518942128725E-9</c:v>
                </c:pt>
                <c:pt idx="2292">
                  <c:v>3.0625518942128725E-9</c:v>
                </c:pt>
                <c:pt idx="2293">
                  <c:v>3.0625518942128725E-9</c:v>
                </c:pt>
                <c:pt idx="2294">
                  <c:v>3.0625518942128725E-9</c:v>
                </c:pt>
                <c:pt idx="2295">
                  <c:v>3.0625518942128725E-9</c:v>
                </c:pt>
                <c:pt idx="2296">
                  <c:v>3.0625518942128725E-9</c:v>
                </c:pt>
                <c:pt idx="2297">
                  <c:v>3.0625518942128725E-9</c:v>
                </c:pt>
                <c:pt idx="2298">
                  <c:v>3.0625518942128725E-9</c:v>
                </c:pt>
                <c:pt idx="2299">
                  <c:v>3.0625518942128725E-9</c:v>
                </c:pt>
                <c:pt idx="2300">
                  <c:v>3.0625518942128725E-9</c:v>
                </c:pt>
                <c:pt idx="2301">
                  <c:v>3.0625518942128725E-9</c:v>
                </c:pt>
                <c:pt idx="2302">
                  <c:v>3.0625518942128725E-9</c:v>
                </c:pt>
                <c:pt idx="2303">
                  <c:v>3.0625518942128725E-9</c:v>
                </c:pt>
                <c:pt idx="2304">
                  <c:v>3.0625518942128725E-9</c:v>
                </c:pt>
                <c:pt idx="2305">
                  <c:v>3.0625518942128725E-9</c:v>
                </c:pt>
                <c:pt idx="2306">
                  <c:v>3.0625518942128725E-9</c:v>
                </c:pt>
                <c:pt idx="2307">
                  <c:v>3.0625518942128725E-9</c:v>
                </c:pt>
                <c:pt idx="2308">
                  <c:v>3.0625518942128725E-9</c:v>
                </c:pt>
                <c:pt idx="2309">
                  <c:v>3.0625518942128725E-9</c:v>
                </c:pt>
                <c:pt idx="2310">
                  <c:v>3.0625518942128725E-9</c:v>
                </c:pt>
                <c:pt idx="2311">
                  <c:v>3.0625518942128725E-9</c:v>
                </c:pt>
                <c:pt idx="2312">
                  <c:v>3.0625518942128725E-9</c:v>
                </c:pt>
                <c:pt idx="2313">
                  <c:v>3.0625518942128725E-9</c:v>
                </c:pt>
                <c:pt idx="2314">
                  <c:v>3.0625518942128725E-9</c:v>
                </c:pt>
                <c:pt idx="2315">
                  <c:v>3.0625518942128725E-9</c:v>
                </c:pt>
                <c:pt idx="2316">
                  <c:v>3.0625518942128725E-9</c:v>
                </c:pt>
                <c:pt idx="2317">
                  <c:v>3.0625518942128725E-9</c:v>
                </c:pt>
                <c:pt idx="2318">
                  <c:v>3.0625518942128725E-9</c:v>
                </c:pt>
                <c:pt idx="2319">
                  <c:v>3.0625518942128725E-9</c:v>
                </c:pt>
                <c:pt idx="2320">
                  <c:v>3.0625518942128725E-9</c:v>
                </c:pt>
                <c:pt idx="2321">
                  <c:v>3.0625518942128725E-9</c:v>
                </c:pt>
                <c:pt idx="2322">
                  <c:v>3.0625518942128725E-9</c:v>
                </c:pt>
                <c:pt idx="2323">
                  <c:v>3.0625518942128725E-9</c:v>
                </c:pt>
                <c:pt idx="2324">
                  <c:v>3.0625518942128725E-9</c:v>
                </c:pt>
                <c:pt idx="2325">
                  <c:v>3.0625518942128725E-9</c:v>
                </c:pt>
                <c:pt idx="2326">
                  <c:v>3.0625518942128725E-9</c:v>
                </c:pt>
                <c:pt idx="2327">
                  <c:v>3.0625518942128725E-9</c:v>
                </c:pt>
                <c:pt idx="2328">
                  <c:v>3.0625518942128725E-9</c:v>
                </c:pt>
                <c:pt idx="2329">
                  <c:v>3.0625518942128725E-9</c:v>
                </c:pt>
                <c:pt idx="2330">
                  <c:v>3.0625518942128725E-9</c:v>
                </c:pt>
                <c:pt idx="2331">
                  <c:v>3.0625518942128725E-9</c:v>
                </c:pt>
                <c:pt idx="2332">
                  <c:v>3.0625518942128725E-9</c:v>
                </c:pt>
                <c:pt idx="2333">
                  <c:v>3.0625518942128725E-9</c:v>
                </c:pt>
                <c:pt idx="2334">
                  <c:v>3.0625518942128725E-9</c:v>
                </c:pt>
                <c:pt idx="2335">
                  <c:v>3.0625518942128725E-9</c:v>
                </c:pt>
                <c:pt idx="2336">
                  <c:v>3.0625518942128725E-9</c:v>
                </c:pt>
                <c:pt idx="2337">
                  <c:v>3.0625518942128725E-9</c:v>
                </c:pt>
                <c:pt idx="2338">
                  <c:v>3.0625518942128725E-9</c:v>
                </c:pt>
                <c:pt idx="2339">
                  <c:v>3.0625518942128725E-9</c:v>
                </c:pt>
                <c:pt idx="2340">
                  <c:v>3.0625518942128725E-9</c:v>
                </c:pt>
                <c:pt idx="2341">
                  <c:v>3.0625518942128725E-9</c:v>
                </c:pt>
                <c:pt idx="2342">
                  <c:v>3.0625518942128725E-9</c:v>
                </c:pt>
                <c:pt idx="2343">
                  <c:v>3.0625518942128725E-9</c:v>
                </c:pt>
                <c:pt idx="2344">
                  <c:v>3.0625518942128725E-9</c:v>
                </c:pt>
                <c:pt idx="2345">
                  <c:v>3.0625518942128725E-9</c:v>
                </c:pt>
                <c:pt idx="2346">
                  <c:v>3.0625518942128725E-9</c:v>
                </c:pt>
                <c:pt idx="2347">
                  <c:v>3.0625518942128725E-9</c:v>
                </c:pt>
                <c:pt idx="2348">
                  <c:v>3.0625518942128725E-9</c:v>
                </c:pt>
                <c:pt idx="2349">
                  <c:v>3.0625518942128725E-9</c:v>
                </c:pt>
                <c:pt idx="2350">
                  <c:v>3.0625518942128725E-9</c:v>
                </c:pt>
                <c:pt idx="2351">
                  <c:v>3.0625518942128725E-9</c:v>
                </c:pt>
                <c:pt idx="2352">
                  <c:v>3.0625518942128725E-9</c:v>
                </c:pt>
                <c:pt idx="2353">
                  <c:v>3.0625518942128725E-9</c:v>
                </c:pt>
                <c:pt idx="2354">
                  <c:v>3.0625518942128725E-9</c:v>
                </c:pt>
                <c:pt idx="2355">
                  <c:v>3.0625518942128725E-9</c:v>
                </c:pt>
                <c:pt idx="2356">
                  <c:v>3.0625518942128725E-9</c:v>
                </c:pt>
                <c:pt idx="2357">
                  <c:v>3.0625518942128725E-9</c:v>
                </c:pt>
                <c:pt idx="2358">
                  <c:v>3.0625518942128725E-9</c:v>
                </c:pt>
                <c:pt idx="2359">
                  <c:v>3.0625518942128725E-9</c:v>
                </c:pt>
                <c:pt idx="2360">
                  <c:v>3.0625518942128725E-9</c:v>
                </c:pt>
                <c:pt idx="2361">
                  <c:v>3.0625518942128725E-9</c:v>
                </c:pt>
                <c:pt idx="2362">
                  <c:v>3.0625518942128725E-9</c:v>
                </c:pt>
                <c:pt idx="2363">
                  <c:v>3.0625518942128725E-9</c:v>
                </c:pt>
                <c:pt idx="2364">
                  <c:v>3.0625518942128725E-9</c:v>
                </c:pt>
                <c:pt idx="2365">
                  <c:v>3.0625518942128725E-9</c:v>
                </c:pt>
                <c:pt idx="2366">
                  <c:v>3.0625518942128725E-9</c:v>
                </c:pt>
                <c:pt idx="2367">
                  <c:v>3.0625518942128725E-9</c:v>
                </c:pt>
                <c:pt idx="2368">
                  <c:v>3.0625518942128725E-9</c:v>
                </c:pt>
                <c:pt idx="2369">
                  <c:v>3.0625518942128725E-9</c:v>
                </c:pt>
                <c:pt idx="2370">
                  <c:v>3.0625518942128725E-9</c:v>
                </c:pt>
                <c:pt idx="2371">
                  <c:v>3.0625518942128725E-9</c:v>
                </c:pt>
                <c:pt idx="2372">
                  <c:v>3.0625518942128725E-9</c:v>
                </c:pt>
                <c:pt idx="2373">
                  <c:v>3.0625518942128725E-9</c:v>
                </c:pt>
                <c:pt idx="2374">
                  <c:v>3.0625518942128725E-9</c:v>
                </c:pt>
                <c:pt idx="2375">
                  <c:v>3.0625518942128725E-9</c:v>
                </c:pt>
                <c:pt idx="2376">
                  <c:v>3.0625518942128725E-9</c:v>
                </c:pt>
                <c:pt idx="2377">
                  <c:v>3.0625518942128725E-9</c:v>
                </c:pt>
                <c:pt idx="2378">
                  <c:v>3.0625518942128725E-9</c:v>
                </c:pt>
                <c:pt idx="2379">
                  <c:v>3.0625518942128725E-9</c:v>
                </c:pt>
                <c:pt idx="2380">
                  <c:v>3.0625518942128725E-9</c:v>
                </c:pt>
                <c:pt idx="2381">
                  <c:v>3.0625518942128725E-9</c:v>
                </c:pt>
                <c:pt idx="2382">
                  <c:v>3.0625518942128725E-9</c:v>
                </c:pt>
                <c:pt idx="2383">
                  <c:v>3.0625518942128725E-9</c:v>
                </c:pt>
                <c:pt idx="2384">
                  <c:v>3.0625518942128725E-9</c:v>
                </c:pt>
                <c:pt idx="2385">
                  <c:v>3.0625518942128725E-9</c:v>
                </c:pt>
                <c:pt idx="2386">
                  <c:v>3.0625518942128725E-9</c:v>
                </c:pt>
                <c:pt idx="2387">
                  <c:v>3.0625518942128725E-9</c:v>
                </c:pt>
                <c:pt idx="2388">
                  <c:v>3.0625518942128725E-9</c:v>
                </c:pt>
                <c:pt idx="2389">
                  <c:v>3.0625518942128725E-9</c:v>
                </c:pt>
                <c:pt idx="2390">
                  <c:v>3.0625518942128725E-9</c:v>
                </c:pt>
                <c:pt idx="2391">
                  <c:v>3.0625518942128725E-9</c:v>
                </c:pt>
                <c:pt idx="2392">
                  <c:v>3.0625518942128725E-9</c:v>
                </c:pt>
                <c:pt idx="2393">
                  <c:v>3.0625518942128725E-9</c:v>
                </c:pt>
                <c:pt idx="2394">
                  <c:v>3.0625518942128725E-9</c:v>
                </c:pt>
                <c:pt idx="2395">
                  <c:v>3.0625518942128725E-9</c:v>
                </c:pt>
                <c:pt idx="2396">
                  <c:v>3.0625518942128725E-9</c:v>
                </c:pt>
                <c:pt idx="2397">
                  <c:v>3.0625518942128725E-9</c:v>
                </c:pt>
                <c:pt idx="2398">
                  <c:v>3.0625518942128725E-9</c:v>
                </c:pt>
                <c:pt idx="2399">
                  <c:v>3.0625518942128725E-9</c:v>
                </c:pt>
                <c:pt idx="2400">
                  <c:v>3.0625518942128725E-9</c:v>
                </c:pt>
                <c:pt idx="2401">
                  <c:v>3.0625518942128725E-9</c:v>
                </c:pt>
                <c:pt idx="2402">
                  <c:v>3.0625518942128725E-9</c:v>
                </c:pt>
                <c:pt idx="2403">
                  <c:v>3.0625518942128725E-9</c:v>
                </c:pt>
                <c:pt idx="2404">
                  <c:v>3.0625518942128725E-9</c:v>
                </c:pt>
                <c:pt idx="2405">
                  <c:v>3.0625518942128725E-9</c:v>
                </c:pt>
                <c:pt idx="2406">
                  <c:v>3.0625518942128725E-9</c:v>
                </c:pt>
                <c:pt idx="2407">
                  <c:v>3.0625518942128725E-9</c:v>
                </c:pt>
                <c:pt idx="2408">
                  <c:v>3.0625518942128725E-9</c:v>
                </c:pt>
                <c:pt idx="2409">
                  <c:v>3.0625518942128725E-9</c:v>
                </c:pt>
                <c:pt idx="2410">
                  <c:v>3.0625518942128725E-9</c:v>
                </c:pt>
                <c:pt idx="2411">
                  <c:v>3.0625518942128725E-9</c:v>
                </c:pt>
                <c:pt idx="2412">
                  <c:v>3.0625518942128725E-9</c:v>
                </c:pt>
                <c:pt idx="2413">
                  <c:v>3.0625518942128725E-9</c:v>
                </c:pt>
                <c:pt idx="2414">
                  <c:v>3.0625518942128725E-9</c:v>
                </c:pt>
                <c:pt idx="2415">
                  <c:v>3.0625518942128725E-9</c:v>
                </c:pt>
                <c:pt idx="2416">
                  <c:v>3.0625518942128725E-9</c:v>
                </c:pt>
                <c:pt idx="2417">
                  <c:v>3.0625518942128725E-9</c:v>
                </c:pt>
                <c:pt idx="2418">
                  <c:v>3.0625518942128725E-9</c:v>
                </c:pt>
                <c:pt idx="2419">
                  <c:v>3.0625518942128725E-9</c:v>
                </c:pt>
                <c:pt idx="2420">
                  <c:v>3.0625518942128725E-9</c:v>
                </c:pt>
                <c:pt idx="2421">
                  <c:v>3.0625518942128725E-9</c:v>
                </c:pt>
                <c:pt idx="2422">
                  <c:v>3.0625518942128725E-9</c:v>
                </c:pt>
                <c:pt idx="2423">
                  <c:v>3.0625518942128725E-9</c:v>
                </c:pt>
                <c:pt idx="2424">
                  <c:v>3.0625518942128725E-9</c:v>
                </c:pt>
                <c:pt idx="2425">
                  <c:v>3.0625518942128725E-9</c:v>
                </c:pt>
                <c:pt idx="2426">
                  <c:v>3.0625518942128725E-9</c:v>
                </c:pt>
                <c:pt idx="2427">
                  <c:v>3.0625518942128725E-9</c:v>
                </c:pt>
                <c:pt idx="2428">
                  <c:v>3.0625518942128725E-9</c:v>
                </c:pt>
                <c:pt idx="2429">
                  <c:v>3.0625518942128725E-9</c:v>
                </c:pt>
                <c:pt idx="2430">
                  <c:v>3.0625518942128725E-9</c:v>
                </c:pt>
                <c:pt idx="2431">
                  <c:v>3.0625518942128725E-9</c:v>
                </c:pt>
                <c:pt idx="2432">
                  <c:v>3.0625518942128725E-9</c:v>
                </c:pt>
                <c:pt idx="2433">
                  <c:v>3.0625518942128725E-9</c:v>
                </c:pt>
                <c:pt idx="2434">
                  <c:v>3.0625518942128725E-9</c:v>
                </c:pt>
                <c:pt idx="2435">
                  <c:v>3.0625518942128725E-9</c:v>
                </c:pt>
                <c:pt idx="2436">
                  <c:v>3.0625518942128725E-9</c:v>
                </c:pt>
                <c:pt idx="2437">
                  <c:v>3.0625518942128725E-9</c:v>
                </c:pt>
                <c:pt idx="2438">
                  <c:v>3.0625518942128725E-9</c:v>
                </c:pt>
                <c:pt idx="2439">
                  <c:v>3.0625518942128725E-9</c:v>
                </c:pt>
                <c:pt idx="2440">
                  <c:v>3.0625518942128725E-9</c:v>
                </c:pt>
                <c:pt idx="2441">
                  <c:v>3.0625518942128725E-9</c:v>
                </c:pt>
                <c:pt idx="2442">
                  <c:v>3.0625518942128725E-9</c:v>
                </c:pt>
                <c:pt idx="2443">
                  <c:v>3.0625518942128725E-9</c:v>
                </c:pt>
                <c:pt idx="2444">
                  <c:v>3.0625518942128725E-9</c:v>
                </c:pt>
                <c:pt idx="2445">
                  <c:v>3.0625518942128725E-9</c:v>
                </c:pt>
                <c:pt idx="2446">
                  <c:v>3.0625518942128725E-9</c:v>
                </c:pt>
                <c:pt idx="2447">
                  <c:v>3.0625518942128725E-9</c:v>
                </c:pt>
                <c:pt idx="2448">
                  <c:v>3.0625518942128725E-9</c:v>
                </c:pt>
                <c:pt idx="2449">
                  <c:v>3.0625518942128725E-9</c:v>
                </c:pt>
                <c:pt idx="2450">
                  <c:v>3.0625518942128725E-9</c:v>
                </c:pt>
                <c:pt idx="2451">
                  <c:v>3.0625518942128725E-9</c:v>
                </c:pt>
                <c:pt idx="2452">
                  <c:v>3.0625518942128725E-9</c:v>
                </c:pt>
                <c:pt idx="2453">
                  <c:v>3.0625518942128725E-9</c:v>
                </c:pt>
                <c:pt idx="2454">
                  <c:v>3.0625518942128725E-9</c:v>
                </c:pt>
                <c:pt idx="2455">
                  <c:v>3.0625518942128725E-9</c:v>
                </c:pt>
                <c:pt idx="2456">
                  <c:v>3.0625518942128725E-9</c:v>
                </c:pt>
                <c:pt idx="2457">
                  <c:v>3.0625518942128725E-9</c:v>
                </c:pt>
                <c:pt idx="2458">
                  <c:v>3.0625518942128725E-9</c:v>
                </c:pt>
                <c:pt idx="2459">
                  <c:v>3.0625518942128725E-9</c:v>
                </c:pt>
                <c:pt idx="2460">
                  <c:v>3.0625518942128725E-9</c:v>
                </c:pt>
                <c:pt idx="2461">
                  <c:v>3.0625518942128725E-9</c:v>
                </c:pt>
                <c:pt idx="2462">
                  <c:v>3.0625518942128725E-9</c:v>
                </c:pt>
                <c:pt idx="2463">
                  <c:v>3.0625518942128725E-9</c:v>
                </c:pt>
                <c:pt idx="2464">
                  <c:v>3.0625518942128725E-9</c:v>
                </c:pt>
                <c:pt idx="2465">
                  <c:v>3.0625518942128725E-9</c:v>
                </c:pt>
                <c:pt idx="2466">
                  <c:v>3.0625518942128725E-9</c:v>
                </c:pt>
                <c:pt idx="2467">
                  <c:v>3.0625518942128725E-9</c:v>
                </c:pt>
                <c:pt idx="2468">
                  <c:v>3.0625518942128725E-9</c:v>
                </c:pt>
                <c:pt idx="2469">
                  <c:v>3.0625518942128725E-9</c:v>
                </c:pt>
                <c:pt idx="2470">
                  <c:v>3.0625518942128725E-9</c:v>
                </c:pt>
                <c:pt idx="2471">
                  <c:v>3.0625518942128725E-9</c:v>
                </c:pt>
                <c:pt idx="2472">
                  <c:v>3.0625518942128725E-9</c:v>
                </c:pt>
                <c:pt idx="2473">
                  <c:v>3.0625518942128725E-9</c:v>
                </c:pt>
                <c:pt idx="2474">
                  <c:v>3.0625518942128725E-9</c:v>
                </c:pt>
                <c:pt idx="2475">
                  <c:v>3.0625518942128725E-9</c:v>
                </c:pt>
                <c:pt idx="2476">
                  <c:v>3.0625518942128725E-9</c:v>
                </c:pt>
                <c:pt idx="2477">
                  <c:v>3.0625518942128725E-9</c:v>
                </c:pt>
                <c:pt idx="2478">
                  <c:v>3.0625518942128725E-9</c:v>
                </c:pt>
                <c:pt idx="2479">
                  <c:v>3.0625518942128725E-9</c:v>
                </c:pt>
                <c:pt idx="2480">
                  <c:v>3.0625518942128725E-9</c:v>
                </c:pt>
                <c:pt idx="2481">
                  <c:v>3.0625518942128725E-9</c:v>
                </c:pt>
                <c:pt idx="2482">
                  <c:v>3.0625518942128725E-9</c:v>
                </c:pt>
                <c:pt idx="2483">
                  <c:v>3.0625518942128725E-9</c:v>
                </c:pt>
                <c:pt idx="2484">
                  <c:v>3.0625518942128725E-9</c:v>
                </c:pt>
                <c:pt idx="2485">
                  <c:v>3.0625518942128725E-9</c:v>
                </c:pt>
                <c:pt idx="2486">
                  <c:v>3.0625518942128725E-9</c:v>
                </c:pt>
                <c:pt idx="2487">
                  <c:v>3.0625518942128725E-9</c:v>
                </c:pt>
                <c:pt idx="2488">
                  <c:v>3.0625518942128725E-9</c:v>
                </c:pt>
                <c:pt idx="2489">
                  <c:v>3.0625518942128725E-9</c:v>
                </c:pt>
                <c:pt idx="2490">
                  <c:v>3.0625518942128725E-9</c:v>
                </c:pt>
                <c:pt idx="2491">
                  <c:v>3.0625518942128725E-9</c:v>
                </c:pt>
                <c:pt idx="2492">
                  <c:v>3.0625518942128725E-9</c:v>
                </c:pt>
                <c:pt idx="2493">
                  <c:v>3.0625518942128725E-9</c:v>
                </c:pt>
                <c:pt idx="2494">
                  <c:v>3.0625518942128725E-9</c:v>
                </c:pt>
                <c:pt idx="2495">
                  <c:v>3.0625518942128725E-9</c:v>
                </c:pt>
                <c:pt idx="2496">
                  <c:v>3.0625518942128725E-9</c:v>
                </c:pt>
                <c:pt idx="2497">
                  <c:v>3.0625518942128725E-9</c:v>
                </c:pt>
                <c:pt idx="2498">
                  <c:v>3.0625518942128725E-9</c:v>
                </c:pt>
                <c:pt idx="2499">
                  <c:v>3.0625518942128725E-9</c:v>
                </c:pt>
                <c:pt idx="2500">
                  <c:v>3.0625518942128725E-9</c:v>
                </c:pt>
                <c:pt idx="2501">
                  <c:v>3.0625518942128725E-9</c:v>
                </c:pt>
                <c:pt idx="2502">
                  <c:v>3.0625518942128725E-9</c:v>
                </c:pt>
                <c:pt idx="2503">
                  <c:v>3.0625518942128725E-9</c:v>
                </c:pt>
                <c:pt idx="2504">
                  <c:v>3.0625518942128725E-9</c:v>
                </c:pt>
                <c:pt idx="2505">
                  <c:v>3.0625518942128725E-9</c:v>
                </c:pt>
                <c:pt idx="2506">
                  <c:v>3.0625518942128725E-9</c:v>
                </c:pt>
                <c:pt idx="2507">
                  <c:v>3.0625518942128725E-9</c:v>
                </c:pt>
                <c:pt idx="2508">
                  <c:v>3.0625518942128725E-9</c:v>
                </c:pt>
                <c:pt idx="2509">
                  <c:v>3.0625518942128725E-9</c:v>
                </c:pt>
                <c:pt idx="2510">
                  <c:v>3.0625518942128725E-9</c:v>
                </c:pt>
                <c:pt idx="2511">
                  <c:v>3.0625518942128725E-9</c:v>
                </c:pt>
                <c:pt idx="2512">
                  <c:v>3.0625518942128725E-9</c:v>
                </c:pt>
                <c:pt idx="2513">
                  <c:v>3.0625518942128725E-9</c:v>
                </c:pt>
                <c:pt idx="2514">
                  <c:v>3.0625518942128725E-9</c:v>
                </c:pt>
                <c:pt idx="2515">
                  <c:v>3.0625518942128725E-9</c:v>
                </c:pt>
                <c:pt idx="2516">
                  <c:v>3.0625518942128725E-9</c:v>
                </c:pt>
                <c:pt idx="2517">
                  <c:v>3.0625518942128725E-9</c:v>
                </c:pt>
                <c:pt idx="2518">
                  <c:v>3.0625518942128725E-9</c:v>
                </c:pt>
                <c:pt idx="2519">
                  <c:v>3.0625518942128725E-9</c:v>
                </c:pt>
                <c:pt idx="2520">
                  <c:v>3.0625518942128725E-9</c:v>
                </c:pt>
                <c:pt idx="2521">
                  <c:v>3.0625518942128725E-9</c:v>
                </c:pt>
                <c:pt idx="2522">
                  <c:v>3.0625518942128725E-9</c:v>
                </c:pt>
                <c:pt idx="2523">
                  <c:v>3.0625518942128725E-9</c:v>
                </c:pt>
                <c:pt idx="2524">
                  <c:v>3.0625518942128725E-9</c:v>
                </c:pt>
                <c:pt idx="2525">
                  <c:v>3.0625518942128725E-9</c:v>
                </c:pt>
                <c:pt idx="2526">
                  <c:v>3.0625518942128725E-9</c:v>
                </c:pt>
                <c:pt idx="2527">
                  <c:v>3.0625518942128725E-9</c:v>
                </c:pt>
                <c:pt idx="2528">
                  <c:v>3.0625518942128725E-9</c:v>
                </c:pt>
                <c:pt idx="2529">
                  <c:v>3.0625518942128725E-9</c:v>
                </c:pt>
                <c:pt idx="2530">
                  <c:v>3.0625518942128725E-9</c:v>
                </c:pt>
                <c:pt idx="2531">
                  <c:v>3.0625518942128725E-9</c:v>
                </c:pt>
                <c:pt idx="2532">
                  <c:v>3.0625518942128725E-9</c:v>
                </c:pt>
                <c:pt idx="2533">
                  <c:v>3.0625518942128725E-9</c:v>
                </c:pt>
                <c:pt idx="2534">
                  <c:v>3.0625518942128725E-9</c:v>
                </c:pt>
                <c:pt idx="2535">
                  <c:v>3.0625518942128725E-9</c:v>
                </c:pt>
                <c:pt idx="2536">
                  <c:v>3.0625518942128725E-9</c:v>
                </c:pt>
                <c:pt idx="2537">
                  <c:v>3.0625518942128725E-9</c:v>
                </c:pt>
                <c:pt idx="2538">
                  <c:v>3.0625518942128725E-9</c:v>
                </c:pt>
                <c:pt idx="2539">
                  <c:v>3.0625518942128725E-9</c:v>
                </c:pt>
                <c:pt idx="2540">
                  <c:v>3.0625518942128725E-9</c:v>
                </c:pt>
                <c:pt idx="2541">
                  <c:v>3.0625518942128725E-9</c:v>
                </c:pt>
                <c:pt idx="2542">
                  <c:v>3.0625518942128725E-9</c:v>
                </c:pt>
                <c:pt idx="2543">
                  <c:v>3.0625518942128725E-9</c:v>
                </c:pt>
                <c:pt idx="2544">
                  <c:v>3.0625518942128725E-9</c:v>
                </c:pt>
                <c:pt idx="2545">
                  <c:v>3.0625518942128725E-9</c:v>
                </c:pt>
                <c:pt idx="2546">
                  <c:v>3.0625518942128725E-9</c:v>
                </c:pt>
                <c:pt idx="2547">
                  <c:v>3.0625518942128725E-9</c:v>
                </c:pt>
                <c:pt idx="2548">
                  <c:v>3.0625518942128725E-9</c:v>
                </c:pt>
                <c:pt idx="2549">
                  <c:v>3.0625518942128725E-9</c:v>
                </c:pt>
                <c:pt idx="2550">
                  <c:v>3.0625518942128725E-9</c:v>
                </c:pt>
                <c:pt idx="2551">
                  <c:v>3.0625518942128725E-9</c:v>
                </c:pt>
                <c:pt idx="2552">
                  <c:v>3.0625518942128725E-9</c:v>
                </c:pt>
                <c:pt idx="2553">
                  <c:v>3.0625518942128725E-9</c:v>
                </c:pt>
                <c:pt idx="2554">
                  <c:v>3.0625518942128725E-9</c:v>
                </c:pt>
                <c:pt idx="2555">
                  <c:v>3.0625518942128725E-9</c:v>
                </c:pt>
                <c:pt idx="2556">
                  <c:v>3.0625518942128725E-9</c:v>
                </c:pt>
                <c:pt idx="2557">
                  <c:v>3.0625518942128725E-9</c:v>
                </c:pt>
                <c:pt idx="2558">
                  <c:v>3.0625518942128725E-9</c:v>
                </c:pt>
                <c:pt idx="2559">
                  <c:v>3.0625518942128725E-9</c:v>
                </c:pt>
                <c:pt idx="2560">
                  <c:v>3.0625518942128725E-9</c:v>
                </c:pt>
                <c:pt idx="2561">
                  <c:v>3.0625518942128725E-9</c:v>
                </c:pt>
                <c:pt idx="2562">
                  <c:v>3.0625518942128725E-9</c:v>
                </c:pt>
                <c:pt idx="2563">
                  <c:v>3.0625518942128725E-9</c:v>
                </c:pt>
                <c:pt idx="2564">
                  <c:v>3.0625518942128725E-9</c:v>
                </c:pt>
                <c:pt idx="2565">
                  <c:v>3.0625518942128725E-9</c:v>
                </c:pt>
                <c:pt idx="2566">
                  <c:v>3.0625518942128725E-9</c:v>
                </c:pt>
                <c:pt idx="2567">
                  <c:v>3.0625518942128725E-9</c:v>
                </c:pt>
                <c:pt idx="2568">
                  <c:v>3.0625518942128725E-9</c:v>
                </c:pt>
                <c:pt idx="2569">
                  <c:v>3.0625518942128725E-9</c:v>
                </c:pt>
                <c:pt idx="2570">
                  <c:v>3.0625518942128725E-9</c:v>
                </c:pt>
                <c:pt idx="2571">
                  <c:v>3.0625518942128725E-9</c:v>
                </c:pt>
                <c:pt idx="2572">
                  <c:v>3.0625518942128725E-9</c:v>
                </c:pt>
                <c:pt idx="2573">
                  <c:v>3.0625518942128725E-9</c:v>
                </c:pt>
                <c:pt idx="2574">
                  <c:v>3.0625518942128725E-9</c:v>
                </c:pt>
                <c:pt idx="2575">
                  <c:v>3.0625518942128725E-9</c:v>
                </c:pt>
                <c:pt idx="2576">
                  <c:v>3.0625518942128725E-9</c:v>
                </c:pt>
                <c:pt idx="2577">
                  <c:v>3.0625518942128725E-9</c:v>
                </c:pt>
                <c:pt idx="2578">
                  <c:v>3.0625518942128725E-9</c:v>
                </c:pt>
                <c:pt idx="2579">
                  <c:v>3.0625518942128725E-9</c:v>
                </c:pt>
                <c:pt idx="2580">
                  <c:v>3.0625518942128725E-9</c:v>
                </c:pt>
                <c:pt idx="2581">
                  <c:v>3.0625518942128725E-9</c:v>
                </c:pt>
                <c:pt idx="2582">
                  <c:v>3.0625518942128725E-9</c:v>
                </c:pt>
                <c:pt idx="2583">
                  <c:v>3.0625518942128725E-9</c:v>
                </c:pt>
                <c:pt idx="2584">
                  <c:v>3.0625518942128725E-9</c:v>
                </c:pt>
                <c:pt idx="2585">
                  <c:v>3.0625518942128725E-9</c:v>
                </c:pt>
                <c:pt idx="2586">
                  <c:v>3.0625518942128725E-9</c:v>
                </c:pt>
                <c:pt idx="2587">
                  <c:v>3.0625518942128725E-9</c:v>
                </c:pt>
                <c:pt idx="2588">
                  <c:v>3.0625518942128725E-9</c:v>
                </c:pt>
                <c:pt idx="2589">
                  <c:v>3.0625518942128725E-9</c:v>
                </c:pt>
                <c:pt idx="2590">
                  <c:v>3.0625518942128725E-9</c:v>
                </c:pt>
                <c:pt idx="2591">
                  <c:v>3.0625518942128725E-9</c:v>
                </c:pt>
                <c:pt idx="2592">
                  <c:v>3.0625518942128725E-9</c:v>
                </c:pt>
                <c:pt idx="2593">
                  <c:v>3.0625518942128725E-9</c:v>
                </c:pt>
                <c:pt idx="2594">
                  <c:v>3.0625518942128725E-9</c:v>
                </c:pt>
                <c:pt idx="2595">
                  <c:v>3.0625518942128725E-9</c:v>
                </c:pt>
                <c:pt idx="2596">
                  <c:v>3.0625518942128725E-9</c:v>
                </c:pt>
                <c:pt idx="2597">
                  <c:v>3.0625518942128725E-9</c:v>
                </c:pt>
                <c:pt idx="2598">
                  <c:v>3.0625518942128725E-9</c:v>
                </c:pt>
                <c:pt idx="2599">
                  <c:v>3.0625518942128725E-9</c:v>
                </c:pt>
                <c:pt idx="2600">
                  <c:v>3.0625518942128725E-9</c:v>
                </c:pt>
                <c:pt idx="2601">
                  <c:v>3.0625518942128725E-9</c:v>
                </c:pt>
                <c:pt idx="2602">
                  <c:v>3.0625518942128725E-9</c:v>
                </c:pt>
                <c:pt idx="2603">
                  <c:v>3.0625518942128725E-9</c:v>
                </c:pt>
                <c:pt idx="2604">
                  <c:v>3.0625518942128725E-9</c:v>
                </c:pt>
                <c:pt idx="2605">
                  <c:v>3.0625518942128725E-9</c:v>
                </c:pt>
                <c:pt idx="2606">
                  <c:v>3.0625518942128725E-9</c:v>
                </c:pt>
                <c:pt idx="2607">
                  <c:v>3.0625518942128725E-9</c:v>
                </c:pt>
                <c:pt idx="2608">
                  <c:v>3.0625518942128725E-9</c:v>
                </c:pt>
                <c:pt idx="2609">
                  <c:v>3.0625518942128725E-9</c:v>
                </c:pt>
                <c:pt idx="2610">
                  <c:v>3.0625518942128725E-9</c:v>
                </c:pt>
                <c:pt idx="2611">
                  <c:v>3.0625518942128725E-9</c:v>
                </c:pt>
                <c:pt idx="2612">
                  <c:v>3.0625518942128725E-9</c:v>
                </c:pt>
                <c:pt idx="2613">
                  <c:v>3.0625518942128725E-9</c:v>
                </c:pt>
                <c:pt idx="2614">
                  <c:v>3.0625518942128725E-9</c:v>
                </c:pt>
                <c:pt idx="2615">
                  <c:v>3.0625518942128725E-9</c:v>
                </c:pt>
                <c:pt idx="2616">
                  <c:v>3.0625518942128725E-9</c:v>
                </c:pt>
                <c:pt idx="2617">
                  <c:v>3.0625518942128725E-9</c:v>
                </c:pt>
                <c:pt idx="2618">
                  <c:v>3.0625518942128725E-9</c:v>
                </c:pt>
                <c:pt idx="2619">
                  <c:v>3.0625518942128725E-9</c:v>
                </c:pt>
                <c:pt idx="2620">
                  <c:v>3.0625518942128725E-9</c:v>
                </c:pt>
                <c:pt idx="2621">
                  <c:v>3.0625518942128725E-9</c:v>
                </c:pt>
                <c:pt idx="2622">
                  <c:v>3.0625518942128725E-9</c:v>
                </c:pt>
                <c:pt idx="2623">
                  <c:v>3.0625518942128725E-9</c:v>
                </c:pt>
                <c:pt idx="2624">
                  <c:v>3.0625518942128725E-9</c:v>
                </c:pt>
                <c:pt idx="2625">
                  <c:v>3.0625518942128725E-9</c:v>
                </c:pt>
                <c:pt idx="2626">
                  <c:v>3.0625518942128725E-9</c:v>
                </c:pt>
                <c:pt idx="2627">
                  <c:v>3.0625518942128725E-9</c:v>
                </c:pt>
                <c:pt idx="2628">
                  <c:v>3.0625518942128725E-9</c:v>
                </c:pt>
                <c:pt idx="2629">
                  <c:v>3.0625518942128725E-9</c:v>
                </c:pt>
                <c:pt idx="2630">
                  <c:v>3.0625518942128725E-9</c:v>
                </c:pt>
                <c:pt idx="2631">
                  <c:v>3.0625518942128725E-9</c:v>
                </c:pt>
                <c:pt idx="2632">
                  <c:v>3.0625518942128725E-9</c:v>
                </c:pt>
                <c:pt idx="2633">
                  <c:v>3.0625518942128725E-9</c:v>
                </c:pt>
                <c:pt idx="2634">
                  <c:v>3.0625518942128725E-9</c:v>
                </c:pt>
                <c:pt idx="2635">
                  <c:v>3.0625518942128725E-9</c:v>
                </c:pt>
                <c:pt idx="2636">
                  <c:v>3.0625518942128725E-9</c:v>
                </c:pt>
                <c:pt idx="2637">
                  <c:v>3.0625518942128725E-9</c:v>
                </c:pt>
                <c:pt idx="2638">
                  <c:v>3.0625518942128725E-9</c:v>
                </c:pt>
                <c:pt idx="2639">
                  <c:v>3.0625518942128725E-9</c:v>
                </c:pt>
                <c:pt idx="2640">
                  <c:v>3.0625518942128725E-9</c:v>
                </c:pt>
                <c:pt idx="2641">
                  <c:v>3.0625518942128725E-9</c:v>
                </c:pt>
                <c:pt idx="2642">
                  <c:v>3.0625518942128725E-9</c:v>
                </c:pt>
                <c:pt idx="2643">
                  <c:v>3.0625518942128725E-9</c:v>
                </c:pt>
                <c:pt idx="2644">
                  <c:v>3.0625518942128725E-9</c:v>
                </c:pt>
                <c:pt idx="2645">
                  <c:v>3.0625518942128725E-9</c:v>
                </c:pt>
                <c:pt idx="2646">
                  <c:v>3.0625518942128725E-9</c:v>
                </c:pt>
                <c:pt idx="2647">
                  <c:v>3.0625518942128725E-9</c:v>
                </c:pt>
                <c:pt idx="2648">
                  <c:v>3.0625518942128725E-9</c:v>
                </c:pt>
                <c:pt idx="2649">
                  <c:v>3.0625518942128725E-9</c:v>
                </c:pt>
                <c:pt idx="2650">
                  <c:v>3.0625518942128725E-9</c:v>
                </c:pt>
                <c:pt idx="2651">
                  <c:v>3.0625518942128725E-9</c:v>
                </c:pt>
                <c:pt idx="2652">
                  <c:v>3.0625518942128725E-9</c:v>
                </c:pt>
                <c:pt idx="2653">
                  <c:v>3.0625518942128725E-9</c:v>
                </c:pt>
                <c:pt idx="2654">
                  <c:v>3.0625518942128725E-9</c:v>
                </c:pt>
                <c:pt idx="2655">
                  <c:v>3.0625518942128725E-9</c:v>
                </c:pt>
                <c:pt idx="2656">
                  <c:v>3.0625518942128725E-9</c:v>
                </c:pt>
                <c:pt idx="2657">
                  <c:v>3.0625518942128725E-9</c:v>
                </c:pt>
                <c:pt idx="2658">
                  <c:v>3.0625518942128725E-9</c:v>
                </c:pt>
                <c:pt idx="2659">
                  <c:v>3.0625518942128725E-9</c:v>
                </c:pt>
                <c:pt idx="2660">
                  <c:v>3.0625518942128725E-9</c:v>
                </c:pt>
                <c:pt idx="2661">
                  <c:v>3.0625518942128725E-9</c:v>
                </c:pt>
                <c:pt idx="2662">
                  <c:v>3.0625518942128725E-9</c:v>
                </c:pt>
                <c:pt idx="2663">
                  <c:v>3.0625518942128725E-9</c:v>
                </c:pt>
                <c:pt idx="2664">
                  <c:v>3.0625518942128725E-9</c:v>
                </c:pt>
                <c:pt idx="2665">
                  <c:v>3.0625518942128725E-9</c:v>
                </c:pt>
                <c:pt idx="2666">
                  <c:v>3.0625518942128725E-9</c:v>
                </c:pt>
                <c:pt idx="2667">
                  <c:v>3.0625518942128725E-9</c:v>
                </c:pt>
                <c:pt idx="2668">
                  <c:v>3.0625518942128725E-9</c:v>
                </c:pt>
                <c:pt idx="2669">
                  <c:v>3.0625518942128725E-9</c:v>
                </c:pt>
                <c:pt idx="2670">
                  <c:v>3.0625518942128725E-9</c:v>
                </c:pt>
                <c:pt idx="2671">
                  <c:v>3.0625518942128725E-9</c:v>
                </c:pt>
                <c:pt idx="2672">
                  <c:v>3.0625518942128725E-9</c:v>
                </c:pt>
                <c:pt idx="2673">
                  <c:v>3.0625518942128725E-9</c:v>
                </c:pt>
                <c:pt idx="2674">
                  <c:v>3.0625518942128725E-9</c:v>
                </c:pt>
                <c:pt idx="2675">
                  <c:v>3.0625518942128725E-9</c:v>
                </c:pt>
                <c:pt idx="2676">
                  <c:v>3.0625518942128725E-9</c:v>
                </c:pt>
                <c:pt idx="2677">
                  <c:v>3.0625518942128725E-9</c:v>
                </c:pt>
                <c:pt idx="2678">
                  <c:v>3.0625518942128725E-9</c:v>
                </c:pt>
                <c:pt idx="2679">
                  <c:v>3.0625518942128725E-9</c:v>
                </c:pt>
                <c:pt idx="2680">
                  <c:v>3.0625518942128725E-9</c:v>
                </c:pt>
                <c:pt idx="2681">
                  <c:v>3.0625518942128725E-9</c:v>
                </c:pt>
                <c:pt idx="2682">
                  <c:v>3.0625518942128725E-9</c:v>
                </c:pt>
                <c:pt idx="2683">
                  <c:v>3.0625518942128725E-9</c:v>
                </c:pt>
                <c:pt idx="2684">
                  <c:v>3.0625518942128725E-9</c:v>
                </c:pt>
                <c:pt idx="2685">
                  <c:v>3.0625518942128725E-9</c:v>
                </c:pt>
                <c:pt idx="2686">
                  <c:v>3.0625518942128725E-9</c:v>
                </c:pt>
                <c:pt idx="2687">
                  <c:v>3.0625518942128725E-9</c:v>
                </c:pt>
                <c:pt idx="2688">
                  <c:v>3.0625518942128725E-9</c:v>
                </c:pt>
                <c:pt idx="2689">
                  <c:v>3.0625518942128725E-9</c:v>
                </c:pt>
                <c:pt idx="2690">
                  <c:v>3.0625518942128725E-9</c:v>
                </c:pt>
                <c:pt idx="2691">
                  <c:v>3.0625518942128725E-9</c:v>
                </c:pt>
                <c:pt idx="2692">
                  <c:v>3.0625518942128725E-9</c:v>
                </c:pt>
                <c:pt idx="2693">
                  <c:v>3.0625518942128725E-9</c:v>
                </c:pt>
                <c:pt idx="2694">
                  <c:v>3.0625518942128725E-9</c:v>
                </c:pt>
                <c:pt idx="2695">
                  <c:v>3.0625518942128725E-9</c:v>
                </c:pt>
                <c:pt idx="2696">
                  <c:v>3.0625518942128725E-9</c:v>
                </c:pt>
                <c:pt idx="2697">
                  <c:v>3.0625518942128725E-9</c:v>
                </c:pt>
                <c:pt idx="2698">
                  <c:v>3.0625518942128725E-9</c:v>
                </c:pt>
                <c:pt idx="2699">
                  <c:v>3.0625518942128725E-9</c:v>
                </c:pt>
                <c:pt idx="2700">
                  <c:v>3.0625518942128725E-9</c:v>
                </c:pt>
                <c:pt idx="2701">
                  <c:v>3.0625518942128725E-9</c:v>
                </c:pt>
                <c:pt idx="2702">
                  <c:v>3.0625518942128725E-9</c:v>
                </c:pt>
                <c:pt idx="2703">
                  <c:v>3.0625518942128725E-9</c:v>
                </c:pt>
                <c:pt idx="2704">
                  <c:v>3.0625518942128725E-9</c:v>
                </c:pt>
                <c:pt idx="2705">
                  <c:v>3.0625518942128725E-9</c:v>
                </c:pt>
                <c:pt idx="2706">
                  <c:v>3.0625518942128725E-9</c:v>
                </c:pt>
                <c:pt idx="2707">
                  <c:v>3.0625518942128725E-9</c:v>
                </c:pt>
                <c:pt idx="2708">
                  <c:v>3.0625518942128725E-9</c:v>
                </c:pt>
                <c:pt idx="2709">
                  <c:v>3.0625518942128725E-9</c:v>
                </c:pt>
                <c:pt idx="2710">
                  <c:v>3.0625518942128725E-9</c:v>
                </c:pt>
                <c:pt idx="2711">
                  <c:v>3.0625518942128725E-9</c:v>
                </c:pt>
                <c:pt idx="2712">
                  <c:v>3.0625518942128725E-9</c:v>
                </c:pt>
                <c:pt idx="2713">
                  <c:v>3.0625518942128725E-9</c:v>
                </c:pt>
                <c:pt idx="2714">
                  <c:v>3.0625518942128725E-9</c:v>
                </c:pt>
                <c:pt idx="2715">
                  <c:v>3.0625518942128725E-9</c:v>
                </c:pt>
                <c:pt idx="2716">
                  <c:v>3.0625518942128725E-9</c:v>
                </c:pt>
                <c:pt idx="2717">
                  <c:v>3.0625518942128725E-9</c:v>
                </c:pt>
                <c:pt idx="2718">
                  <c:v>3.0625518942128725E-9</c:v>
                </c:pt>
                <c:pt idx="2719">
                  <c:v>3.0625518942128725E-9</c:v>
                </c:pt>
                <c:pt idx="2720">
                  <c:v>3.0625518942128725E-9</c:v>
                </c:pt>
                <c:pt idx="2721">
                  <c:v>3.0625518942128725E-9</c:v>
                </c:pt>
                <c:pt idx="2722">
                  <c:v>3.0625518942128725E-9</c:v>
                </c:pt>
                <c:pt idx="2723">
                  <c:v>3.0625518942128725E-9</c:v>
                </c:pt>
                <c:pt idx="2724">
                  <c:v>3.0625518942128725E-9</c:v>
                </c:pt>
                <c:pt idx="2725">
                  <c:v>3.0625518942128725E-9</c:v>
                </c:pt>
                <c:pt idx="2726">
                  <c:v>3.0625518942128725E-9</c:v>
                </c:pt>
                <c:pt idx="2727">
                  <c:v>3.0625518942128725E-9</c:v>
                </c:pt>
                <c:pt idx="2728">
                  <c:v>3.0625518942128725E-9</c:v>
                </c:pt>
                <c:pt idx="2729">
                  <c:v>3.0625518942128725E-9</c:v>
                </c:pt>
                <c:pt idx="2730">
                  <c:v>3.0625518942128725E-9</c:v>
                </c:pt>
                <c:pt idx="2731">
                  <c:v>3.0625518942128725E-9</c:v>
                </c:pt>
                <c:pt idx="2732">
                  <c:v>3.0625518942128725E-9</c:v>
                </c:pt>
                <c:pt idx="2733">
                  <c:v>3.0625518942128725E-9</c:v>
                </c:pt>
                <c:pt idx="2734">
                  <c:v>3.0625518942128725E-9</c:v>
                </c:pt>
                <c:pt idx="2735">
                  <c:v>3.0625518942128725E-9</c:v>
                </c:pt>
                <c:pt idx="2736">
                  <c:v>3.0625518942128725E-9</c:v>
                </c:pt>
                <c:pt idx="2737">
                  <c:v>3.0625518942128725E-9</c:v>
                </c:pt>
                <c:pt idx="2738">
                  <c:v>3.0625518942128725E-9</c:v>
                </c:pt>
                <c:pt idx="2739">
                  <c:v>3.0625518942128725E-9</c:v>
                </c:pt>
                <c:pt idx="2740">
                  <c:v>3.0625518942128725E-9</c:v>
                </c:pt>
                <c:pt idx="2741">
                  <c:v>3.0625518942128725E-9</c:v>
                </c:pt>
                <c:pt idx="2742">
                  <c:v>3.0625518942128725E-9</c:v>
                </c:pt>
                <c:pt idx="2743">
                  <c:v>3.0625518942128725E-9</c:v>
                </c:pt>
                <c:pt idx="2744">
                  <c:v>3.0625518942128725E-9</c:v>
                </c:pt>
                <c:pt idx="2745">
                  <c:v>3.0625518942128725E-9</c:v>
                </c:pt>
                <c:pt idx="2746">
                  <c:v>3.0625518942128725E-9</c:v>
                </c:pt>
                <c:pt idx="2747">
                  <c:v>3.0625518942128725E-9</c:v>
                </c:pt>
                <c:pt idx="2748">
                  <c:v>3.0625518942128725E-9</c:v>
                </c:pt>
                <c:pt idx="2749">
                  <c:v>3.0625518942128725E-9</c:v>
                </c:pt>
                <c:pt idx="2750">
                  <c:v>3.0625518942128725E-9</c:v>
                </c:pt>
                <c:pt idx="2751">
                  <c:v>3.0625518942128725E-9</c:v>
                </c:pt>
                <c:pt idx="2752">
                  <c:v>3.0625518942128725E-9</c:v>
                </c:pt>
                <c:pt idx="2753">
                  <c:v>3.0625518942128725E-9</c:v>
                </c:pt>
                <c:pt idx="2754">
                  <c:v>3.0625518942128725E-9</c:v>
                </c:pt>
                <c:pt idx="2755">
                  <c:v>3.0625518942128725E-9</c:v>
                </c:pt>
                <c:pt idx="2756">
                  <c:v>3.0625518942128725E-9</c:v>
                </c:pt>
                <c:pt idx="2757">
                  <c:v>3.0625518942128725E-9</c:v>
                </c:pt>
                <c:pt idx="2758">
                  <c:v>3.0625518942128725E-9</c:v>
                </c:pt>
                <c:pt idx="2759">
                  <c:v>3.0625518942128725E-9</c:v>
                </c:pt>
                <c:pt idx="2760">
                  <c:v>3.0625518942128725E-9</c:v>
                </c:pt>
                <c:pt idx="2761">
                  <c:v>3.0625518942128725E-9</c:v>
                </c:pt>
                <c:pt idx="2762">
                  <c:v>3.0625518942128725E-9</c:v>
                </c:pt>
                <c:pt idx="2763">
                  <c:v>3.0625518942128725E-9</c:v>
                </c:pt>
                <c:pt idx="2764">
                  <c:v>3.0625518942128725E-9</c:v>
                </c:pt>
                <c:pt idx="2765">
                  <c:v>3.0625518942128725E-9</c:v>
                </c:pt>
                <c:pt idx="2766">
                  <c:v>3.0625518942128725E-9</c:v>
                </c:pt>
                <c:pt idx="2767">
                  <c:v>3.0625518942128725E-9</c:v>
                </c:pt>
                <c:pt idx="2768">
                  <c:v>3.0625518942128725E-9</c:v>
                </c:pt>
                <c:pt idx="2769">
                  <c:v>3.0625518942128725E-9</c:v>
                </c:pt>
                <c:pt idx="2770">
                  <c:v>3.0625518942128725E-9</c:v>
                </c:pt>
                <c:pt idx="2771">
                  <c:v>3.0625518942128725E-9</c:v>
                </c:pt>
                <c:pt idx="2772">
                  <c:v>3.0625518942128725E-9</c:v>
                </c:pt>
                <c:pt idx="2773">
                  <c:v>3.0625518942128725E-9</c:v>
                </c:pt>
                <c:pt idx="2774">
                  <c:v>3.0625518942128725E-9</c:v>
                </c:pt>
                <c:pt idx="2775">
                  <c:v>3.0625518942128725E-9</c:v>
                </c:pt>
                <c:pt idx="2776">
                  <c:v>3.0625518942128725E-9</c:v>
                </c:pt>
                <c:pt idx="2777">
                  <c:v>3.0625518942128725E-9</c:v>
                </c:pt>
                <c:pt idx="2778">
                  <c:v>3.0625518942128725E-9</c:v>
                </c:pt>
                <c:pt idx="2779">
                  <c:v>3.0625518942128725E-9</c:v>
                </c:pt>
                <c:pt idx="2780">
                  <c:v>3.0625518942128725E-9</c:v>
                </c:pt>
                <c:pt idx="2781">
                  <c:v>3.0625518942128725E-9</c:v>
                </c:pt>
                <c:pt idx="2782">
                  <c:v>3.0625518942128725E-9</c:v>
                </c:pt>
                <c:pt idx="2783">
                  <c:v>3.0625518942128725E-9</c:v>
                </c:pt>
                <c:pt idx="2784">
                  <c:v>3.0625518942128725E-9</c:v>
                </c:pt>
                <c:pt idx="2785">
                  <c:v>3.0625518942128725E-9</c:v>
                </c:pt>
                <c:pt idx="2786">
                  <c:v>3.0625518942128725E-9</c:v>
                </c:pt>
                <c:pt idx="2787">
                  <c:v>3.0625518942128725E-9</c:v>
                </c:pt>
                <c:pt idx="2788">
                  <c:v>3.0625518942128725E-9</c:v>
                </c:pt>
                <c:pt idx="2789">
                  <c:v>3.0625518942128725E-9</c:v>
                </c:pt>
                <c:pt idx="2790">
                  <c:v>3.0625518942128725E-9</c:v>
                </c:pt>
                <c:pt idx="2791">
                  <c:v>3.0625518942128725E-9</c:v>
                </c:pt>
                <c:pt idx="2792">
                  <c:v>3.0625518942128725E-9</c:v>
                </c:pt>
                <c:pt idx="2793">
                  <c:v>3.0625518942128725E-9</c:v>
                </c:pt>
                <c:pt idx="2794">
                  <c:v>3.0625518942128725E-9</c:v>
                </c:pt>
                <c:pt idx="2795">
                  <c:v>3.0625518942128725E-9</c:v>
                </c:pt>
                <c:pt idx="2796">
                  <c:v>3.0625518942128725E-9</c:v>
                </c:pt>
                <c:pt idx="2797">
                  <c:v>3.0625518942128725E-9</c:v>
                </c:pt>
                <c:pt idx="2798">
                  <c:v>3.0625518942128725E-9</c:v>
                </c:pt>
                <c:pt idx="2799">
                  <c:v>3.0625518942128725E-9</c:v>
                </c:pt>
                <c:pt idx="2800">
                  <c:v>3.0625518942128725E-9</c:v>
                </c:pt>
                <c:pt idx="2801">
                  <c:v>3.0625518942128725E-9</c:v>
                </c:pt>
                <c:pt idx="2802">
                  <c:v>3.0625518942128725E-9</c:v>
                </c:pt>
                <c:pt idx="2803">
                  <c:v>3.0625518942128725E-9</c:v>
                </c:pt>
                <c:pt idx="2804">
                  <c:v>3.0625518942128725E-9</c:v>
                </c:pt>
                <c:pt idx="2805">
                  <c:v>3.0625518942128725E-9</c:v>
                </c:pt>
                <c:pt idx="2806">
                  <c:v>3.0625518942128725E-9</c:v>
                </c:pt>
                <c:pt idx="2807">
                  <c:v>3.0625518942128725E-9</c:v>
                </c:pt>
                <c:pt idx="2808">
                  <c:v>3.0625518942128725E-9</c:v>
                </c:pt>
                <c:pt idx="2809">
                  <c:v>3.0625518942128725E-9</c:v>
                </c:pt>
                <c:pt idx="2810">
                  <c:v>3.0625518942128725E-9</c:v>
                </c:pt>
                <c:pt idx="2811">
                  <c:v>3.0625518942128725E-9</c:v>
                </c:pt>
                <c:pt idx="2812">
                  <c:v>3.0625518942128725E-9</c:v>
                </c:pt>
                <c:pt idx="2813">
                  <c:v>3.0625518942128725E-9</c:v>
                </c:pt>
                <c:pt idx="2814">
                  <c:v>3.0625518942128725E-9</c:v>
                </c:pt>
                <c:pt idx="2815">
                  <c:v>3.0625518942128725E-9</c:v>
                </c:pt>
                <c:pt idx="2816">
                  <c:v>3.0625518942128725E-9</c:v>
                </c:pt>
                <c:pt idx="2817">
                  <c:v>3.0625518942128725E-9</c:v>
                </c:pt>
                <c:pt idx="2818">
                  <c:v>3.0625518942128725E-9</c:v>
                </c:pt>
                <c:pt idx="2819">
                  <c:v>3.0625518942128725E-9</c:v>
                </c:pt>
                <c:pt idx="2820">
                  <c:v>3.0625518942128725E-9</c:v>
                </c:pt>
                <c:pt idx="2821">
                  <c:v>3.0625518942128725E-9</c:v>
                </c:pt>
                <c:pt idx="2822">
                  <c:v>3.0625518942128725E-9</c:v>
                </c:pt>
                <c:pt idx="2823">
                  <c:v>3.0625518942128725E-9</c:v>
                </c:pt>
                <c:pt idx="2824">
                  <c:v>3.0625518942128725E-9</c:v>
                </c:pt>
                <c:pt idx="2825">
                  <c:v>3.0625518942128725E-9</c:v>
                </c:pt>
                <c:pt idx="2826">
                  <c:v>3.0625518942128725E-9</c:v>
                </c:pt>
                <c:pt idx="2827">
                  <c:v>3.0625518942128725E-9</c:v>
                </c:pt>
                <c:pt idx="2828">
                  <c:v>3.0625518942128725E-9</c:v>
                </c:pt>
                <c:pt idx="2829">
                  <c:v>3.0625518942128725E-9</c:v>
                </c:pt>
                <c:pt idx="2830">
                  <c:v>3.0625518942128725E-9</c:v>
                </c:pt>
                <c:pt idx="2831">
                  <c:v>3.0625518942128725E-9</c:v>
                </c:pt>
                <c:pt idx="2832">
                  <c:v>3.0625518942128725E-9</c:v>
                </c:pt>
                <c:pt idx="2833">
                  <c:v>3.0625518942128725E-9</c:v>
                </c:pt>
                <c:pt idx="2834">
                  <c:v>3.0625518942128725E-9</c:v>
                </c:pt>
                <c:pt idx="2835">
                  <c:v>3.0625518942128725E-9</c:v>
                </c:pt>
                <c:pt idx="2836">
                  <c:v>3.0625518942128725E-9</c:v>
                </c:pt>
                <c:pt idx="2837">
                  <c:v>3.0625518942128725E-9</c:v>
                </c:pt>
                <c:pt idx="2838">
                  <c:v>3.0625518942128725E-9</c:v>
                </c:pt>
                <c:pt idx="2839">
                  <c:v>3.0625518942128725E-9</c:v>
                </c:pt>
                <c:pt idx="2840">
                  <c:v>3.0625518942128725E-9</c:v>
                </c:pt>
                <c:pt idx="2841">
                  <c:v>3.0625518942128725E-9</c:v>
                </c:pt>
                <c:pt idx="2842">
                  <c:v>3.0625518942128725E-9</c:v>
                </c:pt>
                <c:pt idx="2843">
                  <c:v>3.0625518942128725E-9</c:v>
                </c:pt>
                <c:pt idx="2844">
                  <c:v>3.0625518942128725E-9</c:v>
                </c:pt>
                <c:pt idx="2845">
                  <c:v>3.0625518942128725E-9</c:v>
                </c:pt>
                <c:pt idx="2846">
                  <c:v>3.0625518942128725E-9</c:v>
                </c:pt>
                <c:pt idx="2847">
                  <c:v>3.0625518942128725E-9</c:v>
                </c:pt>
                <c:pt idx="2848">
                  <c:v>3.0625518942128725E-9</c:v>
                </c:pt>
                <c:pt idx="2849">
                  <c:v>3.0625518942128725E-9</c:v>
                </c:pt>
                <c:pt idx="2850">
                  <c:v>3.0625518942128725E-9</c:v>
                </c:pt>
                <c:pt idx="2851">
                  <c:v>3.0625518942128725E-9</c:v>
                </c:pt>
                <c:pt idx="2852">
                  <c:v>3.0625518942128725E-9</c:v>
                </c:pt>
                <c:pt idx="2853">
                  <c:v>3.0625518942128725E-9</c:v>
                </c:pt>
                <c:pt idx="2854">
                  <c:v>3.0625518942128725E-9</c:v>
                </c:pt>
                <c:pt idx="2855">
                  <c:v>3.0625518942128725E-9</c:v>
                </c:pt>
                <c:pt idx="2856">
                  <c:v>3.0625518942128725E-9</c:v>
                </c:pt>
                <c:pt idx="2857">
                  <c:v>3.0625518942128725E-9</c:v>
                </c:pt>
                <c:pt idx="2858">
                  <c:v>3.0625518942128725E-9</c:v>
                </c:pt>
                <c:pt idx="2859">
                  <c:v>3.0625518942128725E-9</c:v>
                </c:pt>
                <c:pt idx="2860">
                  <c:v>3.0625518942128725E-9</c:v>
                </c:pt>
                <c:pt idx="2861">
                  <c:v>3.0625518942128725E-9</c:v>
                </c:pt>
                <c:pt idx="2862">
                  <c:v>3.0625518942128725E-9</c:v>
                </c:pt>
                <c:pt idx="2863">
                  <c:v>3.0625518942128725E-9</c:v>
                </c:pt>
                <c:pt idx="2864">
                  <c:v>3.0625518942128725E-9</c:v>
                </c:pt>
                <c:pt idx="2865">
                  <c:v>3.0625518942128725E-9</c:v>
                </c:pt>
                <c:pt idx="2866">
                  <c:v>3.0625518942128725E-9</c:v>
                </c:pt>
                <c:pt idx="2867">
                  <c:v>3.0625518942128725E-9</c:v>
                </c:pt>
                <c:pt idx="2868">
                  <c:v>3.0625518942128725E-9</c:v>
                </c:pt>
                <c:pt idx="2869">
                  <c:v>3.0625518942128725E-9</c:v>
                </c:pt>
                <c:pt idx="2870">
                  <c:v>3.0625518942128725E-9</c:v>
                </c:pt>
                <c:pt idx="2871">
                  <c:v>3.0625518942128725E-9</c:v>
                </c:pt>
                <c:pt idx="2872">
                  <c:v>3.0625518942128725E-9</c:v>
                </c:pt>
                <c:pt idx="2873">
                  <c:v>3.0625518942128725E-9</c:v>
                </c:pt>
                <c:pt idx="2874">
                  <c:v>3.0625518942128725E-9</c:v>
                </c:pt>
                <c:pt idx="2875">
                  <c:v>3.0625518942128725E-9</c:v>
                </c:pt>
                <c:pt idx="2876">
                  <c:v>3.0625518942128725E-9</c:v>
                </c:pt>
                <c:pt idx="2877">
                  <c:v>3.0625518942128725E-9</c:v>
                </c:pt>
                <c:pt idx="2878">
                  <c:v>3.0625518942128725E-9</c:v>
                </c:pt>
                <c:pt idx="2879">
                  <c:v>3.0625518942128725E-9</c:v>
                </c:pt>
                <c:pt idx="2880">
                  <c:v>3.0625518942128725E-9</c:v>
                </c:pt>
                <c:pt idx="2881">
                  <c:v>3.0625518942128725E-9</c:v>
                </c:pt>
                <c:pt idx="2882">
                  <c:v>3.0625518942128725E-9</c:v>
                </c:pt>
                <c:pt idx="2883">
                  <c:v>3.0625518942128725E-9</c:v>
                </c:pt>
                <c:pt idx="2884">
                  <c:v>3.0625518942128725E-9</c:v>
                </c:pt>
                <c:pt idx="2885">
                  <c:v>3.0625518942128725E-9</c:v>
                </c:pt>
                <c:pt idx="2886">
                  <c:v>3.0625518942128725E-9</c:v>
                </c:pt>
                <c:pt idx="2887">
                  <c:v>3.0625518942128725E-9</c:v>
                </c:pt>
                <c:pt idx="2888">
                  <c:v>3.0625518942128725E-9</c:v>
                </c:pt>
                <c:pt idx="2889">
                  <c:v>3.0625518942128725E-9</c:v>
                </c:pt>
                <c:pt idx="2890">
                  <c:v>3.0625518942128725E-9</c:v>
                </c:pt>
                <c:pt idx="2891">
                  <c:v>3.0625518942128725E-9</c:v>
                </c:pt>
                <c:pt idx="2892">
                  <c:v>3.0625518942128725E-9</c:v>
                </c:pt>
                <c:pt idx="2893">
                  <c:v>3.0625518942128725E-9</c:v>
                </c:pt>
                <c:pt idx="2894">
                  <c:v>3.0625518942128725E-9</c:v>
                </c:pt>
                <c:pt idx="2895">
                  <c:v>3.0625518942128725E-9</c:v>
                </c:pt>
                <c:pt idx="2896">
                  <c:v>3.0625518942128725E-9</c:v>
                </c:pt>
                <c:pt idx="2897">
                  <c:v>3.0625518942128725E-9</c:v>
                </c:pt>
                <c:pt idx="2898">
                  <c:v>3.0625518942128725E-9</c:v>
                </c:pt>
                <c:pt idx="2899">
                  <c:v>3.0625518942128725E-9</c:v>
                </c:pt>
                <c:pt idx="2900">
                  <c:v>3.0625518942128725E-9</c:v>
                </c:pt>
                <c:pt idx="2901">
                  <c:v>3.0625518942128725E-9</c:v>
                </c:pt>
                <c:pt idx="2902">
                  <c:v>3.0625518942128725E-9</c:v>
                </c:pt>
                <c:pt idx="2903">
                  <c:v>3.0625518942128725E-9</c:v>
                </c:pt>
                <c:pt idx="2904">
                  <c:v>3.0625518942128725E-9</c:v>
                </c:pt>
                <c:pt idx="2905">
                  <c:v>3.0625518942128725E-9</c:v>
                </c:pt>
                <c:pt idx="2906">
                  <c:v>3.0625518942128725E-9</c:v>
                </c:pt>
                <c:pt idx="2907">
                  <c:v>3.0625518942128725E-9</c:v>
                </c:pt>
                <c:pt idx="2908">
                  <c:v>3.0625518942128725E-9</c:v>
                </c:pt>
                <c:pt idx="2909">
                  <c:v>3.0625518942128725E-9</c:v>
                </c:pt>
                <c:pt idx="2910">
                  <c:v>3.0625518942128725E-9</c:v>
                </c:pt>
                <c:pt idx="2911">
                  <c:v>3.0625518942128725E-9</c:v>
                </c:pt>
                <c:pt idx="2912">
                  <c:v>3.0625518942128725E-9</c:v>
                </c:pt>
                <c:pt idx="2913">
                  <c:v>3.0625518942128725E-9</c:v>
                </c:pt>
                <c:pt idx="2914">
                  <c:v>3.0625518942128725E-9</c:v>
                </c:pt>
                <c:pt idx="2915">
                  <c:v>3.0625518942128725E-9</c:v>
                </c:pt>
                <c:pt idx="2916">
                  <c:v>3.0625518942128725E-9</c:v>
                </c:pt>
                <c:pt idx="2917">
                  <c:v>3.0625518942128725E-9</c:v>
                </c:pt>
                <c:pt idx="2918">
                  <c:v>3.0625518942128725E-9</c:v>
                </c:pt>
                <c:pt idx="2919">
                  <c:v>3.0625518942128725E-9</c:v>
                </c:pt>
                <c:pt idx="2920">
                  <c:v>3.0625518942128725E-9</c:v>
                </c:pt>
                <c:pt idx="2921">
                  <c:v>3.0625518942128725E-9</c:v>
                </c:pt>
                <c:pt idx="2922">
                  <c:v>3.0625518942128725E-9</c:v>
                </c:pt>
                <c:pt idx="2923">
                  <c:v>3.0625518942128725E-9</c:v>
                </c:pt>
                <c:pt idx="2924">
                  <c:v>3.0625518942128725E-9</c:v>
                </c:pt>
                <c:pt idx="2925">
                  <c:v>3.0625518942128725E-9</c:v>
                </c:pt>
                <c:pt idx="2926">
                  <c:v>3.0625518942128725E-9</c:v>
                </c:pt>
                <c:pt idx="2927">
                  <c:v>3.0625518942128725E-9</c:v>
                </c:pt>
                <c:pt idx="2928">
                  <c:v>3.0625518942128725E-9</c:v>
                </c:pt>
                <c:pt idx="2929">
                  <c:v>3.0625518942128725E-9</c:v>
                </c:pt>
                <c:pt idx="2930">
                  <c:v>3.0625518942128725E-9</c:v>
                </c:pt>
                <c:pt idx="2931">
                  <c:v>3.0625518942128725E-9</c:v>
                </c:pt>
                <c:pt idx="2932">
                  <c:v>3.0625518942128725E-9</c:v>
                </c:pt>
                <c:pt idx="2933">
                  <c:v>3.0625518942128725E-9</c:v>
                </c:pt>
                <c:pt idx="2934">
                  <c:v>3.0625518942128725E-9</c:v>
                </c:pt>
                <c:pt idx="2935">
                  <c:v>3.0625518942128725E-9</c:v>
                </c:pt>
                <c:pt idx="2936">
                  <c:v>3.0625518942128725E-9</c:v>
                </c:pt>
                <c:pt idx="2937">
                  <c:v>3.0625518942128725E-9</c:v>
                </c:pt>
                <c:pt idx="2938">
                  <c:v>3.0625518942128725E-9</c:v>
                </c:pt>
                <c:pt idx="2939">
                  <c:v>3.0625518942128725E-9</c:v>
                </c:pt>
                <c:pt idx="2940">
                  <c:v>3.0625518942128725E-9</c:v>
                </c:pt>
                <c:pt idx="2941">
                  <c:v>3.0625518942128725E-9</c:v>
                </c:pt>
                <c:pt idx="2942">
                  <c:v>3.0625518942128725E-9</c:v>
                </c:pt>
                <c:pt idx="2943">
                  <c:v>3.0625518942128725E-9</c:v>
                </c:pt>
                <c:pt idx="2944">
                  <c:v>3.0625518942128725E-9</c:v>
                </c:pt>
                <c:pt idx="2945">
                  <c:v>3.0625518942128725E-9</c:v>
                </c:pt>
                <c:pt idx="2946">
                  <c:v>3.0625518942128725E-9</c:v>
                </c:pt>
                <c:pt idx="2947">
                  <c:v>3.0625518942128725E-9</c:v>
                </c:pt>
                <c:pt idx="2948">
                  <c:v>3.0625518942128725E-9</c:v>
                </c:pt>
                <c:pt idx="2949">
                  <c:v>3.0625518942128725E-9</c:v>
                </c:pt>
                <c:pt idx="2950">
                  <c:v>3.0625518942128725E-9</c:v>
                </c:pt>
                <c:pt idx="2951">
                  <c:v>3.0625518942128725E-9</c:v>
                </c:pt>
                <c:pt idx="2952">
                  <c:v>3.0625518942128725E-9</c:v>
                </c:pt>
                <c:pt idx="2953">
                  <c:v>3.0625518942128725E-9</c:v>
                </c:pt>
                <c:pt idx="2954">
                  <c:v>3.0625518942128725E-9</c:v>
                </c:pt>
                <c:pt idx="2955">
                  <c:v>3.0625518942128725E-9</c:v>
                </c:pt>
                <c:pt idx="2956">
                  <c:v>3.0625518942128725E-9</c:v>
                </c:pt>
                <c:pt idx="2957">
                  <c:v>3.0625518942128725E-9</c:v>
                </c:pt>
                <c:pt idx="2958">
                  <c:v>3.0625518942128725E-9</c:v>
                </c:pt>
                <c:pt idx="2959">
                  <c:v>3.0625518942128725E-9</c:v>
                </c:pt>
                <c:pt idx="2960">
                  <c:v>3.0625518942128725E-9</c:v>
                </c:pt>
                <c:pt idx="2961">
                  <c:v>3.0625518942128725E-9</c:v>
                </c:pt>
                <c:pt idx="2962">
                  <c:v>3.0625518942128725E-9</c:v>
                </c:pt>
                <c:pt idx="2963">
                  <c:v>3.0625518942128725E-9</c:v>
                </c:pt>
                <c:pt idx="2964">
                  <c:v>3.0625518942128725E-9</c:v>
                </c:pt>
                <c:pt idx="2965">
                  <c:v>3.0625518942128725E-9</c:v>
                </c:pt>
                <c:pt idx="2966">
                  <c:v>3.0625518942128725E-9</c:v>
                </c:pt>
                <c:pt idx="2967">
                  <c:v>3.0625518942128725E-9</c:v>
                </c:pt>
                <c:pt idx="2968">
                  <c:v>3.0625518942128725E-9</c:v>
                </c:pt>
                <c:pt idx="2969">
                  <c:v>3.0625518942128725E-9</c:v>
                </c:pt>
                <c:pt idx="2970">
                  <c:v>3.0625518942128725E-9</c:v>
                </c:pt>
                <c:pt idx="2971">
                  <c:v>3.0625518942128725E-9</c:v>
                </c:pt>
                <c:pt idx="2972">
                  <c:v>3.0625518942128725E-9</c:v>
                </c:pt>
                <c:pt idx="2973">
                  <c:v>3.0625518942128725E-9</c:v>
                </c:pt>
                <c:pt idx="2974">
                  <c:v>3.0625518942128725E-9</c:v>
                </c:pt>
                <c:pt idx="2975">
                  <c:v>3.0625518942128725E-9</c:v>
                </c:pt>
                <c:pt idx="2976">
                  <c:v>3.0625518942128725E-9</c:v>
                </c:pt>
                <c:pt idx="2977">
                  <c:v>3.0625518942128725E-9</c:v>
                </c:pt>
                <c:pt idx="2978">
                  <c:v>3.0625518942128725E-9</c:v>
                </c:pt>
                <c:pt idx="2979">
                  <c:v>3.0625518942128725E-9</c:v>
                </c:pt>
                <c:pt idx="2980">
                  <c:v>3.0625518942128725E-9</c:v>
                </c:pt>
                <c:pt idx="2981">
                  <c:v>3.0625518942128725E-9</c:v>
                </c:pt>
                <c:pt idx="2982">
                  <c:v>3.0625518942128725E-9</c:v>
                </c:pt>
                <c:pt idx="2983">
                  <c:v>3.0625518942128725E-9</c:v>
                </c:pt>
                <c:pt idx="2984">
                  <c:v>3.0625518942128725E-9</c:v>
                </c:pt>
                <c:pt idx="2985">
                  <c:v>3.0625518942128725E-9</c:v>
                </c:pt>
                <c:pt idx="2986">
                  <c:v>3.0625518942128725E-9</c:v>
                </c:pt>
                <c:pt idx="2987">
                  <c:v>3.0625518942128725E-9</c:v>
                </c:pt>
                <c:pt idx="2988">
                  <c:v>3.0625518942128725E-9</c:v>
                </c:pt>
                <c:pt idx="2989">
                  <c:v>3.0625518942128725E-9</c:v>
                </c:pt>
                <c:pt idx="2990">
                  <c:v>3.0625518942128725E-9</c:v>
                </c:pt>
                <c:pt idx="2991">
                  <c:v>3.0625518942128725E-9</c:v>
                </c:pt>
                <c:pt idx="2992">
                  <c:v>3.0625518942128725E-9</c:v>
                </c:pt>
                <c:pt idx="2993">
                  <c:v>3.0625518942128725E-9</c:v>
                </c:pt>
                <c:pt idx="2994">
                  <c:v>3.0625518942128725E-9</c:v>
                </c:pt>
                <c:pt idx="2995">
                  <c:v>3.0625518942128725E-9</c:v>
                </c:pt>
                <c:pt idx="2996">
                  <c:v>3.0625518942128725E-9</c:v>
                </c:pt>
                <c:pt idx="2997">
                  <c:v>3.0625518942128725E-9</c:v>
                </c:pt>
                <c:pt idx="2998">
                  <c:v>3.0625518942128725E-9</c:v>
                </c:pt>
                <c:pt idx="2999">
                  <c:v>3.0625518942128725E-9</c:v>
                </c:pt>
                <c:pt idx="3000">
                  <c:v>3.0625518942128725E-9</c:v>
                </c:pt>
                <c:pt idx="3001">
                  <c:v>3.0625518942128725E-9</c:v>
                </c:pt>
                <c:pt idx="3002">
                  <c:v>3.0625518942128725E-9</c:v>
                </c:pt>
                <c:pt idx="3003">
                  <c:v>3.0625518942128725E-9</c:v>
                </c:pt>
                <c:pt idx="3004">
                  <c:v>3.0625518942128725E-9</c:v>
                </c:pt>
                <c:pt idx="3005">
                  <c:v>3.0625518942128725E-9</c:v>
                </c:pt>
                <c:pt idx="3006">
                  <c:v>3.0625518942128725E-9</c:v>
                </c:pt>
                <c:pt idx="3007">
                  <c:v>3.0625518942128725E-9</c:v>
                </c:pt>
                <c:pt idx="3008">
                  <c:v>3.0625518942128725E-9</c:v>
                </c:pt>
                <c:pt idx="3009">
                  <c:v>3.0625518942128725E-9</c:v>
                </c:pt>
                <c:pt idx="3010">
                  <c:v>3.0625518942128725E-9</c:v>
                </c:pt>
                <c:pt idx="3011">
                  <c:v>3.0625518942128725E-9</c:v>
                </c:pt>
                <c:pt idx="3012">
                  <c:v>3.0625518942128725E-9</c:v>
                </c:pt>
                <c:pt idx="3013">
                  <c:v>3.0625518942128725E-9</c:v>
                </c:pt>
                <c:pt idx="3014">
                  <c:v>3.0625518942128725E-9</c:v>
                </c:pt>
                <c:pt idx="3015">
                  <c:v>3.0625518942128725E-9</c:v>
                </c:pt>
                <c:pt idx="3016">
                  <c:v>3.0625518942128725E-9</c:v>
                </c:pt>
                <c:pt idx="3017">
                  <c:v>3.0625518942128725E-9</c:v>
                </c:pt>
                <c:pt idx="3018">
                  <c:v>3.0625518942128725E-9</c:v>
                </c:pt>
                <c:pt idx="3019">
                  <c:v>3.0625518942128725E-9</c:v>
                </c:pt>
                <c:pt idx="3020">
                  <c:v>3.0625518942128725E-9</c:v>
                </c:pt>
                <c:pt idx="3021">
                  <c:v>3.0625518942128725E-9</c:v>
                </c:pt>
                <c:pt idx="3022">
                  <c:v>3.0625518942128725E-9</c:v>
                </c:pt>
                <c:pt idx="3023">
                  <c:v>3.0625518942128725E-9</c:v>
                </c:pt>
                <c:pt idx="3024">
                  <c:v>3.0625518942128725E-9</c:v>
                </c:pt>
                <c:pt idx="3025">
                  <c:v>3.0625518942128725E-9</c:v>
                </c:pt>
                <c:pt idx="3026">
                  <c:v>3.0625518942128725E-9</c:v>
                </c:pt>
                <c:pt idx="3027">
                  <c:v>3.0625518942128725E-9</c:v>
                </c:pt>
                <c:pt idx="3028">
                  <c:v>3.0625518942128725E-9</c:v>
                </c:pt>
                <c:pt idx="3029">
                  <c:v>3.0625518942128725E-9</c:v>
                </c:pt>
                <c:pt idx="3030">
                  <c:v>3.0625518942128725E-9</c:v>
                </c:pt>
                <c:pt idx="3031">
                  <c:v>3.0625518942128725E-9</c:v>
                </c:pt>
                <c:pt idx="3032">
                  <c:v>3.0625518942128725E-9</c:v>
                </c:pt>
                <c:pt idx="3033">
                  <c:v>3.0625518942128725E-9</c:v>
                </c:pt>
                <c:pt idx="3034">
                  <c:v>3.0625518942128725E-9</c:v>
                </c:pt>
                <c:pt idx="3035">
                  <c:v>3.0625518942128725E-9</c:v>
                </c:pt>
                <c:pt idx="3036">
                  <c:v>3.0625518942128725E-9</c:v>
                </c:pt>
                <c:pt idx="3037">
                  <c:v>3.0625518942128725E-9</c:v>
                </c:pt>
                <c:pt idx="3038">
                  <c:v>3.0625518942128725E-9</c:v>
                </c:pt>
                <c:pt idx="3039">
                  <c:v>3.0625518942128725E-9</c:v>
                </c:pt>
                <c:pt idx="3040">
                  <c:v>3.0625518942128725E-9</c:v>
                </c:pt>
                <c:pt idx="3041">
                  <c:v>3.0625518942128725E-9</c:v>
                </c:pt>
                <c:pt idx="3042">
                  <c:v>3.0625518942128725E-9</c:v>
                </c:pt>
                <c:pt idx="3043">
                  <c:v>3.0625518942128725E-9</c:v>
                </c:pt>
                <c:pt idx="3044">
                  <c:v>3.0625518942128725E-9</c:v>
                </c:pt>
                <c:pt idx="3045">
                  <c:v>3.0625518942128725E-9</c:v>
                </c:pt>
                <c:pt idx="3046">
                  <c:v>3.0625518942128725E-9</c:v>
                </c:pt>
                <c:pt idx="3047">
                  <c:v>3.0625518942128725E-9</c:v>
                </c:pt>
                <c:pt idx="3048">
                  <c:v>3.0625518942128725E-9</c:v>
                </c:pt>
                <c:pt idx="3049">
                  <c:v>3.0625518942128725E-9</c:v>
                </c:pt>
                <c:pt idx="3050">
                  <c:v>3.0625518942128725E-9</c:v>
                </c:pt>
                <c:pt idx="3051">
                  <c:v>3.0625518942128725E-9</c:v>
                </c:pt>
                <c:pt idx="3052">
                  <c:v>3.0625518942128725E-9</c:v>
                </c:pt>
                <c:pt idx="3053">
                  <c:v>3.0625518942128725E-9</c:v>
                </c:pt>
                <c:pt idx="3054">
                  <c:v>3.0625518942128725E-9</c:v>
                </c:pt>
                <c:pt idx="3055">
                  <c:v>3.0625518942128725E-9</c:v>
                </c:pt>
                <c:pt idx="3056">
                  <c:v>3.0625518942128725E-9</c:v>
                </c:pt>
                <c:pt idx="3057">
                  <c:v>3.0625518942128725E-9</c:v>
                </c:pt>
                <c:pt idx="3058">
                  <c:v>3.0625518942128725E-9</c:v>
                </c:pt>
                <c:pt idx="3059">
                  <c:v>3.0625518942128725E-9</c:v>
                </c:pt>
                <c:pt idx="3060">
                  <c:v>3.0625518942128725E-9</c:v>
                </c:pt>
                <c:pt idx="3061">
                  <c:v>3.0625518942128725E-9</c:v>
                </c:pt>
                <c:pt idx="3062">
                  <c:v>3.0625518942128725E-9</c:v>
                </c:pt>
                <c:pt idx="3063">
                  <c:v>3.0625518942128725E-9</c:v>
                </c:pt>
                <c:pt idx="3064">
                  <c:v>3.0625518942128725E-9</c:v>
                </c:pt>
                <c:pt idx="3065">
                  <c:v>3.0625518942128725E-9</c:v>
                </c:pt>
                <c:pt idx="3066">
                  <c:v>3.0625518942128725E-9</c:v>
                </c:pt>
                <c:pt idx="3067">
                  <c:v>3.0625518942128725E-9</c:v>
                </c:pt>
                <c:pt idx="3068">
                  <c:v>3.0625518942128725E-9</c:v>
                </c:pt>
                <c:pt idx="3069">
                  <c:v>3.0625518942128725E-9</c:v>
                </c:pt>
                <c:pt idx="3070">
                  <c:v>3.0625518942128725E-9</c:v>
                </c:pt>
                <c:pt idx="3071">
                  <c:v>3.0625518942128725E-9</c:v>
                </c:pt>
                <c:pt idx="3072">
                  <c:v>3.0625518942128725E-9</c:v>
                </c:pt>
                <c:pt idx="3073">
                  <c:v>3.0625518942128725E-9</c:v>
                </c:pt>
                <c:pt idx="3074">
                  <c:v>3.0625518942128725E-9</c:v>
                </c:pt>
                <c:pt idx="3075">
                  <c:v>3.0625518942128725E-9</c:v>
                </c:pt>
                <c:pt idx="3076">
                  <c:v>3.0625518942128725E-9</c:v>
                </c:pt>
                <c:pt idx="3077">
                  <c:v>3.0625518942128725E-9</c:v>
                </c:pt>
                <c:pt idx="3078">
                  <c:v>3.0625518942128725E-9</c:v>
                </c:pt>
                <c:pt idx="3079">
                  <c:v>3.0625518942128725E-9</c:v>
                </c:pt>
                <c:pt idx="3080">
                  <c:v>3.0625518942128725E-9</c:v>
                </c:pt>
                <c:pt idx="3081">
                  <c:v>3.0625518942128725E-9</c:v>
                </c:pt>
                <c:pt idx="3082">
                  <c:v>3.0625518942128725E-9</c:v>
                </c:pt>
                <c:pt idx="3083">
                  <c:v>3.0625518942128725E-9</c:v>
                </c:pt>
                <c:pt idx="3084">
                  <c:v>3.0625518942128725E-9</c:v>
                </c:pt>
                <c:pt idx="3085">
                  <c:v>3.0625518942128725E-9</c:v>
                </c:pt>
                <c:pt idx="3086">
                  <c:v>3.0625518942128725E-9</c:v>
                </c:pt>
                <c:pt idx="3087">
                  <c:v>3.0625518942128725E-9</c:v>
                </c:pt>
                <c:pt idx="3088">
                  <c:v>3.0625518942128725E-9</c:v>
                </c:pt>
                <c:pt idx="3089">
                  <c:v>3.0625518942128725E-9</c:v>
                </c:pt>
                <c:pt idx="3090">
                  <c:v>3.0625518942128725E-9</c:v>
                </c:pt>
                <c:pt idx="3091">
                  <c:v>3.0625518942128725E-9</c:v>
                </c:pt>
                <c:pt idx="3092">
                  <c:v>3.0625518942128725E-9</c:v>
                </c:pt>
                <c:pt idx="3093">
                  <c:v>3.0625518942128725E-9</c:v>
                </c:pt>
                <c:pt idx="3094">
                  <c:v>3.0625518942128725E-9</c:v>
                </c:pt>
                <c:pt idx="3095">
                  <c:v>3.0625518942128725E-9</c:v>
                </c:pt>
                <c:pt idx="3096">
                  <c:v>3.0625518942128725E-9</c:v>
                </c:pt>
                <c:pt idx="3097">
                  <c:v>3.0625518942128725E-9</c:v>
                </c:pt>
                <c:pt idx="3098">
                  <c:v>3.0625518942128725E-9</c:v>
                </c:pt>
                <c:pt idx="3099">
                  <c:v>3.0625518942128725E-9</c:v>
                </c:pt>
                <c:pt idx="3100">
                  <c:v>3.0625518942128725E-9</c:v>
                </c:pt>
                <c:pt idx="3101">
                  <c:v>3.0625518942128725E-9</c:v>
                </c:pt>
                <c:pt idx="3102">
                  <c:v>3.0625518942128725E-9</c:v>
                </c:pt>
                <c:pt idx="3103">
                  <c:v>3.0625518942128725E-9</c:v>
                </c:pt>
                <c:pt idx="3104">
                  <c:v>3.0625518942128725E-9</c:v>
                </c:pt>
                <c:pt idx="3105">
                  <c:v>3.0625518942128725E-9</c:v>
                </c:pt>
                <c:pt idx="3106">
                  <c:v>3.0625518942128725E-9</c:v>
                </c:pt>
                <c:pt idx="3107">
                  <c:v>3.0625518942128725E-9</c:v>
                </c:pt>
                <c:pt idx="3108">
                  <c:v>3.0625518942128725E-9</c:v>
                </c:pt>
                <c:pt idx="3109">
                  <c:v>3.0625518942128725E-9</c:v>
                </c:pt>
                <c:pt idx="3110">
                  <c:v>3.0625518942128725E-9</c:v>
                </c:pt>
                <c:pt idx="3111">
                  <c:v>3.0625518942128725E-9</c:v>
                </c:pt>
                <c:pt idx="3112">
                  <c:v>3.0625518942128725E-9</c:v>
                </c:pt>
                <c:pt idx="3113">
                  <c:v>3.0625518942128725E-9</c:v>
                </c:pt>
                <c:pt idx="3114">
                  <c:v>3.0625518942128725E-9</c:v>
                </c:pt>
                <c:pt idx="3115">
                  <c:v>3.0625518942128725E-9</c:v>
                </c:pt>
                <c:pt idx="3116">
                  <c:v>3.0625518942128725E-9</c:v>
                </c:pt>
                <c:pt idx="3117">
                  <c:v>3.0625518942128725E-9</c:v>
                </c:pt>
                <c:pt idx="3118">
                  <c:v>3.0625518942128725E-9</c:v>
                </c:pt>
                <c:pt idx="3119">
                  <c:v>3.0625518942128725E-9</c:v>
                </c:pt>
                <c:pt idx="3120">
                  <c:v>3.0625518942128725E-9</c:v>
                </c:pt>
                <c:pt idx="3121">
                  <c:v>3.0625518942128725E-9</c:v>
                </c:pt>
                <c:pt idx="3122">
                  <c:v>3.0625518942128725E-9</c:v>
                </c:pt>
                <c:pt idx="3123">
                  <c:v>3.0625518942128725E-9</c:v>
                </c:pt>
                <c:pt idx="3124">
                  <c:v>3.0625518942128725E-9</c:v>
                </c:pt>
                <c:pt idx="3125">
                  <c:v>3.0625518942128725E-9</c:v>
                </c:pt>
                <c:pt idx="3126">
                  <c:v>3.0625518942128725E-9</c:v>
                </c:pt>
                <c:pt idx="3127">
                  <c:v>3.0625518942128725E-9</c:v>
                </c:pt>
                <c:pt idx="3128">
                  <c:v>3.0625518942128725E-9</c:v>
                </c:pt>
                <c:pt idx="3129">
                  <c:v>3.0625518942128725E-9</c:v>
                </c:pt>
                <c:pt idx="3130">
                  <c:v>3.0625518942128725E-9</c:v>
                </c:pt>
                <c:pt idx="3131">
                  <c:v>3.0625518942128725E-9</c:v>
                </c:pt>
                <c:pt idx="3132">
                  <c:v>3.0625518942128725E-9</c:v>
                </c:pt>
                <c:pt idx="3133">
                  <c:v>3.0625518942128725E-9</c:v>
                </c:pt>
                <c:pt idx="3134">
                  <c:v>3.0625518942128725E-9</c:v>
                </c:pt>
                <c:pt idx="3135">
                  <c:v>3.0625518942128725E-9</c:v>
                </c:pt>
                <c:pt idx="3136">
                  <c:v>3.0625518942128725E-9</c:v>
                </c:pt>
                <c:pt idx="3137">
                  <c:v>3.0625518942128725E-9</c:v>
                </c:pt>
                <c:pt idx="3138">
                  <c:v>3.0625518942128725E-9</c:v>
                </c:pt>
                <c:pt idx="3139">
                  <c:v>3.0625518942128725E-9</c:v>
                </c:pt>
                <c:pt idx="3140">
                  <c:v>3.0625518942128725E-9</c:v>
                </c:pt>
                <c:pt idx="3141">
                  <c:v>3.0625518942128725E-9</c:v>
                </c:pt>
                <c:pt idx="3142">
                  <c:v>3.0625518942128725E-9</c:v>
                </c:pt>
                <c:pt idx="3143">
                  <c:v>3.0625518942128725E-9</c:v>
                </c:pt>
                <c:pt idx="3144">
                  <c:v>3.0625518942128725E-9</c:v>
                </c:pt>
                <c:pt idx="3145">
                  <c:v>3.0625518942128725E-9</c:v>
                </c:pt>
                <c:pt idx="3146">
                  <c:v>3.0625518942128725E-9</c:v>
                </c:pt>
                <c:pt idx="3147">
                  <c:v>3.0625518942128725E-9</c:v>
                </c:pt>
                <c:pt idx="3148">
                  <c:v>3.0625518942128725E-9</c:v>
                </c:pt>
                <c:pt idx="3149">
                  <c:v>3.0625518942128725E-9</c:v>
                </c:pt>
                <c:pt idx="3150">
                  <c:v>3.0625518942128725E-9</c:v>
                </c:pt>
                <c:pt idx="3151">
                  <c:v>3.0625518942128725E-9</c:v>
                </c:pt>
                <c:pt idx="3152">
                  <c:v>3.0625518942128725E-9</c:v>
                </c:pt>
                <c:pt idx="3153">
                  <c:v>3.0625518942128725E-9</c:v>
                </c:pt>
                <c:pt idx="3154">
                  <c:v>3.0625518942128725E-9</c:v>
                </c:pt>
                <c:pt idx="3155">
                  <c:v>3.0625518942128725E-9</c:v>
                </c:pt>
                <c:pt idx="3156">
                  <c:v>3.0625518942128725E-9</c:v>
                </c:pt>
                <c:pt idx="3157">
                  <c:v>3.0625518942128725E-9</c:v>
                </c:pt>
                <c:pt idx="3158">
                  <c:v>3.0625518942128725E-9</c:v>
                </c:pt>
                <c:pt idx="3159">
                  <c:v>3.0625518942128725E-9</c:v>
                </c:pt>
                <c:pt idx="3160">
                  <c:v>3.0625518942128725E-9</c:v>
                </c:pt>
                <c:pt idx="3161">
                  <c:v>3.0625518942128725E-9</c:v>
                </c:pt>
                <c:pt idx="3162">
                  <c:v>3.0625518942128725E-9</c:v>
                </c:pt>
                <c:pt idx="3163">
                  <c:v>3.0625518942128725E-9</c:v>
                </c:pt>
                <c:pt idx="3164">
                  <c:v>3.0625518942128725E-9</c:v>
                </c:pt>
                <c:pt idx="3165">
                  <c:v>3.0625518942128725E-9</c:v>
                </c:pt>
                <c:pt idx="3166">
                  <c:v>3.0625518942128725E-9</c:v>
                </c:pt>
                <c:pt idx="3167">
                  <c:v>3.0625518942128725E-9</c:v>
                </c:pt>
                <c:pt idx="3168">
                  <c:v>3.0625518942128725E-9</c:v>
                </c:pt>
                <c:pt idx="3169">
                  <c:v>3.0625518942128725E-9</c:v>
                </c:pt>
                <c:pt idx="3170">
                  <c:v>3.0625518942128725E-9</c:v>
                </c:pt>
                <c:pt idx="3171">
                  <c:v>3.0625518942128725E-9</c:v>
                </c:pt>
                <c:pt idx="3172">
                  <c:v>3.0625518942128725E-9</c:v>
                </c:pt>
                <c:pt idx="3173">
                  <c:v>3.0625518942128725E-9</c:v>
                </c:pt>
                <c:pt idx="3174">
                  <c:v>3.0625518942128725E-9</c:v>
                </c:pt>
                <c:pt idx="3175">
                  <c:v>3.0625518942128725E-9</c:v>
                </c:pt>
                <c:pt idx="3176">
                  <c:v>3.0625518942128725E-9</c:v>
                </c:pt>
                <c:pt idx="3177">
                  <c:v>3.0625518942128725E-9</c:v>
                </c:pt>
                <c:pt idx="3178">
                  <c:v>3.0625518942128725E-9</c:v>
                </c:pt>
                <c:pt idx="3179">
                  <c:v>3.0625518942128725E-9</c:v>
                </c:pt>
                <c:pt idx="3180">
                  <c:v>3.0625518942128725E-9</c:v>
                </c:pt>
                <c:pt idx="3181">
                  <c:v>3.0625518942128725E-9</c:v>
                </c:pt>
                <c:pt idx="3182">
                  <c:v>3.0625518942128725E-9</c:v>
                </c:pt>
                <c:pt idx="3183">
                  <c:v>3.0625518942128725E-9</c:v>
                </c:pt>
                <c:pt idx="3184">
                  <c:v>3.0625518942128725E-9</c:v>
                </c:pt>
                <c:pt idx="3185">
                  <c:v>3.0625518942128725E-9</c:v>
                </c:pt>
                <c:pt idx="3186">
                  <c:v>3.0625518942128725E-9</c:v>
                </c:pt>
                <c:pt idx="3187">
                  <c:v>3.0625518942128725E-9</c:v>
                </c:pt>
                <c:pt idx="3188">
                  <c:v>3.0625518942128725E-9</c:v>
                </c:pt>
                <c:pt idx="3189">
                  <c:v>3.0625518942128725E-9</c:v>
                </c:pt>
                <c:pt idx="3190">
                  <c:v>3.0625518942128725E-9</c:v>
                </c:pt>
                <c:pt idx="3191">
                  <c:v>3.0625518942128725E-9</c:v>
                </c:pt>
                <c:pt idx="3192">
                  <c:v>3.0625518942128725E-9</c:v>
                </c:pt>
                <c:pt idx="3193">
                  <c:v>3.0625518942128725E-9</c:v>
                </c:pt>
                <c:pt idx="3194">
                  <c:v>3.0625518942128725E-9</c:v>
                </c:pt>
                <c:pt idx="3195">
                  <c:v>3.0625518942128725E-9</c:v>
                </c:pt>
                <c:pt idx="3196">
                  <c:v>3.0625518942128725E-9</c:v>
                </c:pt>
                <c:pt idx="3197">
                  <c:v>3.0625518942128725E-9</c:v>
                </c:pt>
                <c:pt idx="3198">
                  <c:v>3.0625518942128725E-9</c:v>
                </c:pt>
                <c:pt idx="3199">
                  <c:v>3.0625518942128725E-9</c:v>
                </c:pt>
                <c:pt idx="3200">
                  <c:v>3.0625518942128725E-9</c:v>
                </c:pt>
                <c:pt idx="3201">
                  <c:v>3.0625518942128725E-9</c:v>
                </c:pt>
                <c:pt idx="3202">
                  <c:v>3.0625518942128725E-9</c:v>
                </c:pt>
                <c:pt idx="3203">
                  <c:v>3.0625518942128725E-9</c:v>
                </c:pt>
                <c:pt idx="3204">
                  <c:v>3.0625518942128725E-9</c:v>
                </c:pt>
                <c:pt idx="3205">
                  <c:v>3.0625518942128725E-9</c:v>
                </c:pt>
                <c:pt idx="3206">
                  <c:v>3.0625518942128725E-9</c:v>
                </c:pt>
                <c:pt idx="3207">
                  <c:v>3.0625518942128725E-9</c:v>
                </c:pt>
                <c:pt idx="3208">
                  <c:v>3.0625518942128725E-9</c:v>
                </c:pt>
                <c:pt idx="3209">
                  <c:v>3.0625518942128725E-9</c:v>
                </c:pt>
                <c:pt idx="3210">
                  <c:v>3.0625518942128725E-9</c:v>
                </c:pt>
                <c:pt idx="3211">
                  <c:v>3.0625518942128725E-9</c:v>
                </c:pt>
                <c:pt idx="3212">
                  <c:v>3.0625518942128725E-9</c:v>
                </c:pt>
                <c:pt idx="3213">
                  <c:v>3.0625518942128725E-9</c:v>
                </c:pt>
                <c:pt idx="3214">
                  <c:v>3.0625518942128725E-9</c:v>
                </c:pt>
                <c:pt idx="3215">
                  <c:v>3.0625518942128725E-9</c:v>
                </c:pt>
                <c:pt idx="3216">
                  <c:v>3.0625518942128725E-9</c:v>
                </c:pt>
                <c:pt idx="3217">
                  <c:v>3.0625518942128725E-9</c:v>
                </c:pt>
                <c:pt idx="3218">
                  <c:v>3.0625518942128725E-9</c:v>
                </c:pt>
                <c:pt idx="3219">
                  <c:v>3.0625518942128725E-9</c:v>
                </c:pt>
                <c:pt idx="3220">
                  <c:v>3.0625518942128725E-9</c:v>
                </c:pt>
                <c:pt idx="3221">
                  <c:v>3.0625518942128725E-9</c:v>
                </c:pt>
                <c:pt idx="3222">
                  <c:v>3.0625518942128725E-9</c:v>
                </c:pt>
                <c:pt idx="3223">
                  <c:v>3.0625518942128725E-9</c:v>
                </c:pt>
                <c:pt idx="3224">
                  <c:v>3.0625518942128725E-9</c:v>
                </c:pt>
                <c:pt idx="3225">
                  <c:v>3.0625518942128725E-9</c:v>
                </c:pt>
                <c:pt idx="3226">
                  <c:v>3.0625518942128725E-9</c:v>
                </c:pt>
                <c:pt idx="3227">
                  <c:v>3.0625518942128725E-9</c:v>
                </c:pt>
                <c:pt idx="3228">
                  <c:v>3.0625518942128725E-9</c:v>
                </c:pt>
                <c:pt idx="3229">
                  <c:v>3.0625518942128725E-9</c:v>
                </c:pt>
                <c:pt idx="3230">
                  <c:v>3.0625518942128725E-9</c:v>
                </c:pt>
                <c:pt idx="3231">
                  <c:v>3.0625518942128725E-9</c:v>
                </c:pt>
                <c:pt idx="3232">
                  <c:v>3.0625518942128725E-9</c:v>
                </c:pt>
                <c:pt idx="3233">
                  <c:v>3.0625518942128725E-9</c:v>
                </c:pt>
                <c:pt idx="3234">
                  <c:v>3.0625518942128725E-9</c:v>
                </c:pt>
                <c:pt idx="3235">
                  <c:v>3.0625518942128725E-9</c:v>
                </c:pt>
                <c:pt idx="3236">
                  <c:v>3.0625518942128725E-9</c:v>
                </c:pt>
                <c:pt idx="3237">
                  <c:v>3.0625518942128725E-9</c:v>
                </c:pt>
                <c:pt idx="3238">
                  <c:v>3.0625518942128725E-9</c:v>
                </c:pt>
                <c:pt idx="3239">
                  <c:v>3.0625518942128725E-9</c:v>
                </c:pt>
                <c:pt idx="3240">
                  <c:v>3.0625518942128725E-9</c:v>
                </c:pt>
                <c:pt idx="3241">
                  <c:v>3.0625518942128725E-9</c:v>
                </c:pt>
                <c:pt idx="3242">
                  <c:v>3.0625518942128725E-9</c:v>
                </c:pt>
                <c:pt idx="3243">
                  <c:v>3.0625518942128725E-9</c:v>
                </c:pt>
                <c:pt idx="3244">
                  <c:v>3.0625518942128725E-9</c:v>
                </c:pt>
                <c:pt idx="3245">
                  <c:v>3.0625518942128725E-9</c:v>
                </c:pt>
                <c:pt idx="3246">
                  <c:v>3.0625518942128725E-9</c:v>
                </c:pt>
                <c:pt idx="3247">
                  <c:v>3.0625518942128725E-9</c:v>
                </c:pt>
                <c:pt idx="3248">
                  <c:v>3.0625518942128725E-9</c:v>
                </c:pt>
                <c:pt idx="3249">
                  <c:v>3.0625518942128725E-9</c:v>
                </c:pt>
                <c:pt idx="3250">
                  <c:v>3.0625518942128725E-9</c:v>
                </c:pt>
                <c:pt idx="3251">
                  <c:v>3.0625518942128725E-9</c:v>
                </c:pt>
                <c:pt idx="3252">
                  <c:v>3.0625518942128725E-9</c:v>
                </c:pt>
                <c:pt idx="3253">
                  <c:v>3.0625518942128725E-9</c:v>
                </c:pt>
                <c:pt idx="3254">
                  <c:v>3.0625518942128725E-9</c:v>
                </c:pt>
                <c:pt idx="3255">
                  <c:v>3.0625518942128725E-9</c:v>
                </c:pt>
                <c:pt idx="3256">
                  <c:v>3.0625518942128725E-9</c:v>
                </c:pt>
                <c:pt idx="3257">
                  <c:v>3.0625518942128725E-9</c:v>
                </c:pt>
                <c:pt idx="3258">
                  <c:v>3.0625518942128725E-9</c:v>
                </c:pt>
                <c:pt idx="3259">
                  <c:v>3.0625518942128725E-9</c:v>
                </c:pt>
                <c:pt idx="3260">
                  <c:v>3.0625518942128725E-9</c:v>
                </c:pt>
                <c:pt idx="3261">
                  <c:v>3.0625518942128725E-9</c:v>
                </c:pt>
                <c:pt idx="3262">
                  <c:v>3.0625518942128725E-9</c:v>
                </c:pt>
                <c:pt idx="3263">
                  <c:v>3.0625518942128725E-9</c:v>
                </c:pt>
                <c:pt idx="3264">
                  <c:v>3.0625518942128725E-9</c:v>
                </c:pt>
                <c:pt idx="3265">
                  <c:v>3.0625518942128725E-9</c:v>
                </c:pt>
                <c:pt idx="3266">
                  <c:v>3.0625518942128725E-9</c:v>
                </c:pt>
                <c:pt idx="3267">
                  <c:v>3.0625518942128725E-9</c:v>
                </c:pt>
                <c:pt idx="3268">
                  <c:v>3.0625518942128725E-9</c:v>
                </c:pt>
                <c:pt idx="3269">
                  <c:v>3.0625518942128725E-9</c:v>
                </c:pt>
                <c:pt idx="3270">
                  <c:v>3.0625518942128725E-9</c:v>
                </c:pt>
                <c:pt idx="3271">
                  <c:v>3.0625518942128725E-9</c:v>
                </c:pt>
                <c:pt idx="3272">
                  <c:v>3.0625518942128725E-9</c:v>
                </c:pt>
                <c:pt idx="3273">
                  <c:v>3.0625518942128725E-9</c:v>
                </c:pt>
                <c:pt idx="3274">
                  <c:v>3.0625518942128725E-9</c:v>
                </c:pt>
                <c:pt idx="3275">
                  <c:v>3.0625518942128725E-9</c:v>
                </c:pt>
                <c:pt idx="3276">
                  <c:v>3.0625518942128725E-9</c:v>
                </c:pt>
                <c:pt idx="3277">
                  <c:v>3.0625518942128725E-9</c:v>
                </c:pt>
                <c:pt idx="3278">
                  <c:v>3.0625518942128725E-9</c:v>
                </c:pt>
                <c:pt idx="3279">
                  <c:v>3.0625518942128725E-9</c:v>
                </c:pt>
                <c:pt idx="3280">
                  <c:v>3.0625518942128725E-9</c:v>
                </c:pt>
                <c:pt idx="3281">
                  <c:v>3.0625518942128725E-9</c:v>
                </c:pt>
                <c:pt idx="3282">
                  <c:v>3.0625518942128725E-9</c:v>
                </c:pt>
                <c:pt idx="3283">
                  <c:v>3.0625518942128725E-9</c:v>
                </c:pt>
                <c:pt idx="3284">
                  <c:v>3.0625518942128725E-9</c:v>
                </c:pt>
                <c:pt idx="3285">
                  <c:v>3.0625518942128725E-9</c:v>
                </c:pt>
                <c:pt idx="3286">
                  <c:v>3.0625518942128725E-9</c:v>
                </c:pt>
                <c:pt idx="3287">
                  <c:v>3.0625518942128725E-9</c:v>
                </c:pt>
                <c:pt idx="3288">
                  <c:v>3.0625518942128725E-9</c:v>
                </c:pt>
                <c:pt idx="3289">
                  <c:v>3.0625518942128725E-9</c:v>
                </c:pt>
                <c:pt idx="3290">
                  <c:v>3.0625518942128725E-9</c:v>
                </c:pt>
                <c:pt idx="3291">
                  <c:v>3.0625518942128725E-9</c:v>
                </c:pt>
                <c:pt idx="3292">
                  <c:v>3.0625518942128725E-9</c:v>
                </c:pt>
                <c:pt idx="3293">
                  <c:v>3.0625518942128725E-9</c:v>
                </c:pt>
                <c:pt idx="3294">
                  <c:v>3.0625518942128725E-9</c:v>
                </c:pt>
                <c:pt idx="3295">
                  <c:v>3.0625518942128725E-9</c:v>
                </c:pt>
                <c:pt idx="3296">
                  <c:v>3.0625518942128725E-9</c:v>
                </c:pt>
                <c:pt idx="3297">
                  <c:v>3.0625518942128725E-9</c:v>
                </c:pt>
                <c:pt idx="3298">
                  <c:v>3.0625518942128725E-9</c:v>
                </c:pt>
                <c:pt idx="3299">
                  <c:v>3.0625518942128725E-9</c:v>
                </c:pt>
                <c:pt idx="3300">
                  <c:v>3.0625518942128725E-9</c:v>
                </c:pt>
                <c:pt idx="3301">
                  <c:v>3.0625518942128725E-9</c:v>
                </c:pt>
                <c:pt idx="3302">
                  <c:v>3.0625518942128725E-9</c:v>
                </c:pt>
                <c:pt idx="3303">
                  <c:v>3.0625518942128725E-9</c:v>
                </c:pt>
                <c:pt idx="3304">
                  <c:v>3.0625518942128725E-9</c:v>
                </c:pt>
                <c:pt idx="3305">
                  <c:v>3.0625518942128725E-9</c:v>
                </c:pt>
                <c:pt idx="3306">
                  <c:v>3.0625518942128725E-9</c:v>
                </c:pt>
                <c:pt idx="3307">
                  <c:v>3.0625518942128725E-9</c:v>
                </c:pt>
                <c:pt idx="3308">
                  <c:v>3.0625518942128725E-9</c:v>
                </c:pt>
                <c:pt idx="3309">
                  <c:v>3.0625518942128725E-9</c:v>
                </c:pt>
                <c:pt idx="3310">
                  <c:v>3.0625518942128725E-9</c:v>
                </c:pt>
                <c:pt idx="3311">
                  <c:v>3.0625518942128725E-9</c:v>
                </c:pt>
                <c:pt idx="3312">
                  <c:v>3.0625518942128725E-9</c:v>
                </c:pt>
                <c:pt idx="3313">
                  <c:v>3.0625518942128725E-9</c:v>
                </c:pt>
                <c:pt idx="3314">
                  <c:v>3.0625518942128725E-9</c:v>
                </c:pt>
                <c:pt idx="3315">
                  <c:v>3.0625518942128725E-9</c:v>
                </c:pt>
                <c:pt idx="3316">
                  <c:v>3.0625518942128725E-9</c:v>
                </c:pt>
                <c:pt idx="3317">
                  <c:v>3.0625518942128725E-9</c:v>
                </c:pt>
                <c:pt idx="3318">
                  <c:v>3.0625518942128725E-9</c:v>
                </c:pt>
                <c:pt idx="3319">
                  <c:v>3.0625518942128725E-9</c:v>
                </c:pt>
                <c:pt idx="3320">
                  <c:v>3.0625518942128725E-9</c:v>
                </c:pt>
                <c:pt idx="3321">
                  <c:v>3.0625518942128725E-9</c:v>
                </c:pt>
                <c:pt idx="3322">
                  <c:v>3.0625518942128725E-9</c:v>
                </c:pt>
                <c:pt idx="3323">
                  <c:v>3.0625518942128725E-9</c:v>
                </c:pt>
                <c:pt idx="3324">
                  <c:v>3.0625518942128725E-9</c:v>
                </c:pt>
                <c:pt idx="3325">
                  <c:v>3.0625518942128725E-9</c:v>
                </c:pt>
                <c:pt idx="3326">
                  <c:v>3.0625518942128725E-9</c:v>
                </c:pt>
                <c:pt idx="3327">
                  <c:v>3.0625518942128725E-9</c:v>
                </c:pt>
                <c:pt idx="3328">
                  <c:v>3.0625518942128725E-9</c:v>
                </c:pt>
                <c:pt idx="3329">
                  <c:v>3.0625518942128725E-9</c:v>
                </c:pt>
                <c:pt idx="3330">
                  <c:v>3.0625518942128725E-9</c:v>
                </c:pt>
                <c:pt idx="3331">
                  <c:v>3.0625518942128725E-9</c:v>
                </c:pt>
                <c:pt idx="3332">
                  <c:v>3.0625518942128725E-9</c:v>
                </c:pt>
                <c:pt idx="3333">
                  <c:v>3.0625518942128725E-9</c:v>
                </c:pt>
                <c:pt idx="3334">
                  <c:v>3.0625518942128725E-9</c:v>
                </c:pt>
                <c:pt idx="3335">
                  <c:v>3.0625518942128725E-9</c:v>
                </c:pt>
                <c:pt idx="3336">
                  <c:v>3.0625518942128725E-9</c:v>
                </c:pt>
                <c:pt idx="3337">
                  <c:v>3.0625518942128725E-9</c:v>
                </c:pt>
                <c:pt idx="3338">
                  <c:v>3.0625518942128725E-9</c:v>
                </c:pt>
                <c:pt idx="3339">
                  <c:v>3.0625518942128725E-9</c:v>
                </c:pt>
                <c:pt idx="3340">
                  <c:v>3.0625518942128725E-9</c:v>
                </c:pt>
                <c:pt idx="3341">
                  <c:v>3.0625518942128725E-9</c:v>
                </c:pt>
                <c:pt idx="3342">
                  <c:v>3.0625518942128725E-9</c:v>
                </c:pt>
                <c:pt idx="3343">
                  <c:v>3.0625518942128725E-9</c:v>
                </c:pt>
                <c:pt idx="3344">
                  <c:v>3.0625518942128725E-9</c:v>
                </c:pt>
                <c:pt idx="3345">
                  <c:v>3.0625518942128725E-9</c:v>
                </c:pt>
                <c:pt idx="3346">
                  <c:v>3.0625518942128725E-9</c:v>
                </c:pt>
                <c:pt idx="3347">
                  <c:v>3.0625518942128725E-9</c:v>
                </c:pt>
                <c:pt idx="3348">
                  <c:v>3.0625518942128725E-9</c:v>
                </c:pt>
                <c:pt idx="3349">
                  <c:v>3.0625518942128725E-9</c:v>
                </c:pt>
                <c:pt idx="3350">
                  <c:v>3.0625518942128725E-9</c:v>
                </c:pt>
                <c:pt idx="3351">
                  <c:v>3.0625518942128725E-9</c:v>
                </c:pt>
                <c:pt idx="3352">
                  <c:v>3.0625518942128725E-9</c:v>
                </c:pt>
                <c:pt idx="3353">
                  <c:v>3.0625518942128725E-9</c:v>
                </c:pt>
                <c:pt idx="3354">
                  <c:v>3.0625518942128725E-9</c:v>
                </c:pt>
                <c:pt idx="3355">
                  <c:v>3.0625518942128725E-9</c:v>
                </c:pt>
                <c:pt idx="3356">
                  <c:v>3.0625518942128725E-9</c:v>
                </c:pt>
                <c:pt idx="3357">
                  <c:v>3.0625518942128725E-9</c:v>
                </c:pt>
                <c:pt idx="3358">
                  <c:v>3.0625518942128725E-9</c:v>
                </c:pt>
                <c:pt idx="3359">
                  <c:v>3.0625518942128725E-9</c:v>
                </c:pt>
                <c:pt idx="3360">
                  <c:v>3.0625518942128725E-9</c:v>
                </c:pt>
                <c:pt idx="3361">
                  <c:v>3.0625518942128725E-9</c:v>
                </c:pt>
                <c:pt idx="3362">
                  <c:v>3.0625518942128725E-9</c:v>
                </c:pt>
                <c:pt idx="3363">
                  <c:v>3.0625518942128725E-9</c:v>
                </c:pt>
                <c:pt idx="3364">
                  <c:v>3.0625518942128725E-9</c:v>
                </c:pt>
                <c:pt idx="3365">
                  <c:v>3.0625518942128725E-9</c:v>
                </c:pt>
                <c:pt idx="3366">
                  <c:v>3.0625518942128725E-9</c:v>
                </c:pt>
                <c:pt idx="3367">
                  <c:v>3.0625518942128725E-9</c:v>
                </c:pt>
                <c:pt idx="3368">
                  <c:v>3.0625518942128725E-9</c:v>
                </c:pt>
                <c:pt idx="3369">
                  <c:v>3.0625518942128725E-9</c:v>
                </c:pt>
                <c:pt idx="3370">
                  <c:v>3.0625518942128725E-9</c:v>
                </c:pt>
                <c:pt idx="3371">
                  <c:v>3.0625518942128725E-9</c:v>
                </c:pt>
                <c:pt idx="3372">
                  <c:v>3.0625518942128725E-9</c:v>
                </c:pt>
                <c:pt idx="3373">
                  <c:v>3.0625518942128725E-9</c:v>
                </c:pt>
                <c:pt idx="3374">
                  <c:v>3.0625518942128725E-9</c:v>
                </c:pt>
                <c:pt idx="3375">
                  <c:v>3.0625518942128725E-9</c:v>
                </c:pt>
                <c:pt idx="3376">
                  <c:v>3.0625518942128725E-9</c:v>
                </c:pt>
                <c:pt idx="3377">
                  <c:v>3.0625518942128725E-9</c:v>
                </c:pt>
                <c:pt idx="3378">
                  <c:v>3.0625518942128725E-9</c:v>
                </c:pt>
                <c:pt idx="3379">
                  <c:v>3.0625518942128725E-9</c:v>
                </c:pt>
                <c:pt idx="3380">
                  <c:v>3.0625518942128725E-9</c:v>
                </c:pt>
                <c:pt idx="3381">
                  <c:v>3.0625518942128725E-9</c:v>
                </c:pt>
                <c:pt idx="3382">
                  <c:v>3.0625518942128725E-9</c:v>
                </c:pt>
                <c:pt idx="3383">
                  <c:v>3.0625518942128725E-9</c:v>
                </c:pt>
                <c:pt idx="3384">
                  <c:v>3.0625518942128725E-9</c:v>
                </c:pt>
                <c:pt idx="3385">
                  <c:v>3.0625518942128725E-9</c:v>
                </c:pt>
                <c:pt idx="3386">
                  <c:v>3.0625518942128725E-9</c:v>
                </c:pt>
                <c:pt idx="3387">
                  <c:v>3.0625518942128725E-9</c:v>
                </c:pt>
                <c:pt idx="3388">
                  <c:v>3.0625518942128725E-9</c:v>
                </c:pt>
                <c:pt idx="3389">
                  <c:v>3.0625518942128725E-9</c:v>
                </c:pt>
                <c:pt idx="3390">
                  <c:v>3.0625518942128725E-9</c:v>
                </c:pt>
                <c:pt idx="3391">
                  <c:v>3.0625518942128725E-9</c:v>
                </c:pt>
                <c:pt idx="3392">
                  <c:v>3.0625518942128725E-9</c:v>
                </c:pt>
                <c:pt idx="3393">
                  <c:v>3.0625518942128725E-9</c:v>
                </c:pt>
                <c:pt idx="3394">
                  <c:v>3.0625518942128725E-9</c:v>
                </c:pt>
                <c:pt idx="3395">
                  <c:v>3.0625518942128725E-9</c:v>
                </c:pt>
                <c:pt idx="3396">
                  <c:v>3.0625518942128725E-9</c:v>
                </c:pt>
                <c:pt idx="3397">
                  <c:v>3.0625518942128725E-9</c:v>
                </c:pt>
                <c:pt idx="3398">
                  <c:v>3.0625518942128725E-9</c:v>
                </c:pt>
                <c:pt idx="3399">
                  <c:v>3.0625518942128725E-9</c:v>
                </c:pt>
                <c:pt idx="3400">
                  <c:v>3.0625518942128725E-9</c:v>
                </c:pt>
                <c:pt idx="3401">
                  <c:v>3.0625518942128725E-9</c:v>
                </c:pt>
                <c:pt idx="3402">
                  <c:v>3.0625518942128725E-9</c:v>
                </c:pt>
                <c:pt idx="3403">
                  <c:v>3.0625518942128725E-9</c:v>
                </c:pt>
                <c:pt idx="3404">
                  <c:v>3.0625518942128725E-9</c:v>
                </c:pt>
                <c:pt idx="3405">
                  <c:v>3.0625518942128725E-9</c:v>
                </c:pt>
                <c:pt idx="3406">
                  <c:v>3.0625518942128725E-9</c:v>
                </c:pt>
                <c:pt idx="3407">
                  <c:v>3.0625518942128725E-9</c:v>
                </c:pt>
                <c:pt idx="3408">
                  <c:v>3.0625518942128725E-9</c:v>
                </c:pt>
                <c:pt idx="3409">
                  <c:v>3.0625518942128725E-9</c:v>
                </c:pt>
                <c:pt idx="3410">
                  <c:v>3.0625518942128725E-9</c:v>
                </c:pt>
                <c:pt idx="3411">
                  <c:v>3.0625518942128725E-9</c:v>
                </c:pt>
                <c:pt idx="3412">
                  <c:v>3.0625518942128725E-9</c:v>
                </c:pt>
                <c:pt idx="3413">
                  <c:v>3.0625518942128725E-9</c:v>
                </c:pt>
                <c:pt idx="3414">
                  <c:v>3.0625518942128725E-9</c:v>
                </c:pt>
                <c:pt idx="3415">
                  <c:v>3.0625518942128725E-9</c:v>
                </c:pt>
                <c:pt idx="3416">
                  <c:v>3.0625518942128725E-9</c:v>
                </c:pt>
                <c:pt idx="3417">
                  <c:v>3.0625518942128725E-9</c:v>
                </c:pt>
                <c:pt idx="3418">
                  <c:v>3.0625518942128725E-9</c:v>
                </c:pt>
                <c:pt idx="3419">
                  <c:v>3.0625518942128725E-9</c:v>
                </c:pt>
                <c:pt idx="3420">
                  <c:v>3.0625518942128725E-9</c:v>
                </c:pt>
                <c:pt idx="3421">
                  <c:v>3.0625518942128725E-9</c:v>
                </c:pt>
                <c:pt idx="3422">
                  <c:v>3.0625518942128725E-9</c:v>
                </c:pt>
                <c:pt idx="3423">
                  <c:v>3.0625518942128725E-9</c:v>
                </c:pt>
                <c:pt idx="3424">
                  <c:v>3.0625518942128725E-9</c:v>
                </c:pt>
                <c:pt idx="3425">
                  <c:v>3.0625518942128725E-9</c:v>
                </c:pt>
                <c:pt idx="3426">
                  <c:v>3.0625518942128725E-9</c:v>
                </c:pt>
                <c:pt idx="3427">
                  <c:v>3.0625518942128725E-9</c:v>
                </c:pt>
                <c:pt idx="3428">
                  <c:v>3.0625518942128725E-9</c:v>
                </c:pt>
                <c:pt idx="3429">
                  <c:v>3.0625518942128725E-9</c:v>
                </c:pt>
                <c:pt idx="3430">
                  <c:v>3.0625518942128725E-9</c:v>
                </c:pt>
                <c:pt idx="3431">
                  <c:v>3.0625518942128725E-9</c:v>
                </c:pt>
                <c:pt idx="3432">
                  <c:v>3.0625518942128725E-9</c:v>
                </c:pt>
                <c:pt idx="3433">
                  <c:v>3.0625518942128725E-9</c:v>
                </c:pt>
                <c:pt idx="3434">
                  <c:v>3.0625518942128725E-9</c:v>
                </c:pt>
                <c:pt idx="3435">
                  <c:v>3.0625518942128725E-9</c:v>
                </c:pt>
                <c:pt idx="3436">
                  <c:v>3.0625518942128725E-9</c:v>
                </c:pt>
                <c:pt idx="3437">
                  <c:v>3.0625518942128725E-9</c:v>
                </c:pt>
                <c:pt idx="3438">
                  <c:v>3.0625518942128725E-9</c:v>
                </c:pt>
                <c:pt idx="3439">
                  <c:v>3.0625518942128725E-9</c:v>
                </c:pt>
                <c:pt idx="3440">
                  <c:v>3.0625518942128725E-9</c:v>
                </c:pt>
                <c:pt idx="3441">
                  <c:v>3.0625518942128725E-9</c:v>
                </c:pt>
                <c:pt idx="3442">
                  <c:v>3.0625518942128725E-9</c:v>
                </c:pt>
                <c:pt idx="3443">
                  <c:v>3.0625518942128725E-9</c:v>
                </c:pt>
                <c:pt idx="3444">
                  <c:v>3.0625518942128725E-9</c:v>
                </c:pt>
                <c:pt idx="3445">
                  <c:v>3.0625518942128725E-9</c:v>
                </c:pt>
                <c:pt idx="3446">
                  <c:v>3.0625518942128725E-9</c:v>
                </c:pt>
                <c:pt idx="3447">
                  <c:v>3.0625518942128725E-9</c:v>
                </c:pt>
                <c:pt idx="3448">
                  <c:v>3.0625518942128725E-9</c:v>
                </c:pt>
                <c:pt idx="3449">
                  <c:v>3.0625518942128725E-9</c:v>
                </c:pt>
                <c:pt idx="3450">
                  <c:v>3.0625518942128725E-9</c:v>
                </c:pt>
                <c:pt idx="3451">
                  <c:v>3.0625518942128725E-9</c:v>
                </c:pt>
                <c:pt idx="3452">
                  <c:v>3.0625518942128725E-9</c:v>
                </c:pt>
                <c:pt idx="3453">
                  <c:v>3.0625518942128725E-9</c:v>
                </c:pt>
                <c:pt idx="3454">
                  <c:v>3.0625518942128725E-9</c:v>
                </c:pt>
                <c:pt idx="3455">
                  <c:v>3.0625518942128725E-9</c:v>
                </c:pt>
                <c:pt idx="3456">
                  <c:v>3.0625518942128725E-9</c:v>
                </c:pt>
                <c:pt idx="3457">
                  <c:v>3.0625518942128725E-9</c:v>
                </c:pt>
                <c:pt idx="3458">
                  <c:v>3.0625518942128725E-9</c:v>
                </c:pt>
                <c:pt idx="3459">
                  <c:v>3.0625518942128725E-9</c:v>
                </c:pt>
                <c:pt idx="3460">
                  <c:v>3.0625518942128725E-9</c:v>
                </c:pt>
                <c:pt idx="3461">
                  <c:v>3.0625518942128725E-9</c:v>
                </c:pt>
                <c:pt idx="3462">
                  <c:v>3.0625518942128725E-9</c:v>
                </c:pt>
                <c:pt idx="3463">
                  <c:v>3.0625518942128725E-9</c:v>
                </c:pt>
                <c:pt idx="3464">
                  <c:v>3.0625518942128725E-9</c:v>
                </c:pt>
                <c:pt idx="3465">
                  <c:v>3.0625518942128725E-9</c:v>
                </c:pt>
                <c:pt idx="3466">
                  <c:v>3.0625518942128725E-9</c:v>
                </c:pt>
                <c:pt idx="3467">
                  <c:v>3.0625518942128725E-9</c:v>
                </c:pt>
                <c:pt idx="3468">
                  <c:v>3.0625518942128725E-9</c:v>
                </c:pt>
                <c:pt idx="3469">
                  <c:v>3.0625518942128725E-9</c:v>
                </c:pt>
                <c:pt idx="3470">
                  <c:v>3.0625518942128725E-9</c:v>
                </c:pt>
                <c:pt idx="3471">
                  <c:v>3.0625518942128725E-9</c:v>
                </c:pt>
                <c:pt idx="3472">
                  <c:v>3.0625518942128725E-9</c:v>
                </c:pt>
                <c:pt idx="3473">
                  <c:v>3.0625518942128725E-9</c:v>
                </c:pt>
                <c:pt idx="3474">
                  <c:v>3.0625518942128725E-9</c:v>
                </c:pt>
                <c:pt idx="3475">
                  <c:v>3.0625518942128725E-9</c:v>
                </c:pt>
                <c:pt idx="3476">
                  <c:v>3.0625518942128725E-9</c:v>
                </c:pt>
                <c:pt idx="3477">
                  <c:v>3.0625518942128725E-9</c:v>
                </c:pt>
                <c:pt idx="3478">
                  <c:v>3.0625518942128725E-9</c:v>
                </c:pt>
                <c:pt idx="3479">
                  <c:v>3.0625518942128725E-9</c:v>
                </c:pt>
                <c:pt idx="3480">
                  <c:v>3.0625518942128725E-9</c:v>
                </c:pt>
                <c:pt idx="3481">
                  <c:v>3.0625518942128725E-9</c:v>
                </c:pt>
                <c:pt idx="3482">
                  <c:v>3.0625518942128725E-9</c:v>
                </c:pt>
                <c:pt idx="3483">
                  <c:v>3.0625518942128725E-9</c:v>
                </c:pt>
                <c:pt idx="3484">
                  <c:v>3.0625518942128725E-9</c:v>
                </c:pt>
                <c:pt idx="3485">
                  <c:v>3.0625518942128725E-9</c:v>
                </c:pt>
                <c:pt idx="3486">
                  <c:v>3.0625518942128725E-9</c:v>
                </c:pt>
                <c:pt idx="3487">
                  <c:v>3.0625518942128725E-9</c:v>
                </c:pt>
                <c:pt idx="3488">
                  <c:v>3.0625518942128725E-9</c:v>
                </c:pt>
                <c:pt idx="3489">
                  <c:v>3.0625518942128725E-9</c:v>
                </c:pt>
                <c:pt idx="3490">
                  <c:v>3.0625518942128725E-9</c:v>
                </c:pt>
                <c:pt idx="3491">
                  <c:v>3.0625518942128725E-9</c:v>
                </c:pt>
                <c:pt idx="3492">
                  <c:v>3.0625518942128725E-9</c:v>
                </c:pt>
                <c:pt idx="3493">
                  <c:v>3.0625518942128725E-9</c:v>
                </c:pt>
                <c:pt idx="3494">
                  <c:v>3.0625518942128725E-9</c:v>
                </c:pt>
                <c:pt idx="3495">
                  <c:v>3.0625518942128725E-9</c:v>
                </c:pt>
                <c:pt idx="3496">
                  <c:v>3.0625518942128725E-9</c:v>
                </c:pt>
                <c:pt idx="3497">
                  <c:v>3.0625518942128725E-9</c:v>
                </c:pt>
                <c:pt idx="3498">
                  <c:v>3.0625518942128725E-9</c:v>
                </c:pt>
                <c:pt idx="3499">
                  <c:v>3.0625518942128725E-9</c:v>
                </c:pt>
                <c:pt idx="3500">
                  <c:v>3.0625518942128725E-9</c:v>
                </c:pt>
                <c:pt idx="3501">
                  <c:v>3.0625518942128725E-9</c:v>
                </c:pt>
                <c:pt idx="3502">
                  <c:v>3.0625518942128725E-9</c:v>
                </c:pt>
                <c:pt idx="3503">
                  <c:v>3.0625518942128725E-9</c:v>
                </c:pt>
                <c:pt idx="3504">
                  <c:v>3.0625518942128725E-9</c:v>
                </c:pt>
                <c:pt idx="3505">
                  <c:v>3.0625518942128725E-9</c:v>
                </c:pt>
                <c:pt idx="3506">
                  <c:v>3.0625518942128725E-9</c:v>
                </c:pt>
                <c:pt idx="3507">
                  <c:v>3.0625518942128725E-9</c:v>
                </c:pt>
                <c:pt idx="3508">
                  <c:v>3.0625518942128725E-9</c:v>
                </c:pt>
                <c:pt idx="3509">
                  <c:v>3.0625518942128725E-9</c:v>
                </c:pt>
                <c:pt idx="3510">
                  <c:v>3.0625518942128725E-9</c:v>
                </c:pt>
                <c:pt idx="3511">
                  <c:v>3.0625518942128725E-9</c:v>
                </c:pt>
                <c:pt idx="3512">
                  <c:v>3.0625518942128725E-9</c:v>
                </c:pt>
                <c:pt idx="3513">
                  <c:v>3.0625518942128725E-9</c:v>
                </c:pt>
                <c:pt idx="3514">
                  <c:v>3.0625518942128725E-9</c:v>
                </c:pt>
                <c:pt idx="3515">
                  <c:v>3.0625518942128725E-9</c:v>
                </c:pt>
                <c:pt idx="3516">
                  <c:v>3.0625518942128725E-9</c:v>
                </c:pt>
                <c:pt idx="3517">
                  <c:v>3.0625518942128725E-9</c:v>
                </c:pt>
                <c:pt idx="3518">
                  <c:v>3.0625518942128725E-9</c:v>
                </c:pt>
                <c:pt idx="3519">
                  <c:v>3.0625518942128725E-9</c:v>
                </c:pt>
                <c:pt idx="3520">
                  <c:v>3.0625518942128725E-9</c:v>
                </c:pt>
                <c:pt idx="3521">
                  <c:v>3.0625518942128725E-9</c:v>
                </c:pt>
                <c:pt idx="3522">
                  <c:v>3.0625518942128725E-9</c:v>
                </c:pt>
                <c:pt idx="3523">
                  <c:v>3.0625518942128725E-9</c:v>
                </c:pt>
                <c:pt idx="3524">
                  <c:v>3.0625518942128725E-9</c:v>
                </c:pt>
                <c:pt idx="3525">
                  <c:v>3.0625518942128725E-9</c:v>
                </c:pt>
                <c:pt idx="3526">
                  <c:v>3.0625518942128725E-9</c:v>
                </c:pt>
                <c:pt idx="3527">
                  <c:v>3.0625518942128725E-9</c:v>
                </c:pt>
                <c:pt idx="3528">
                  <c:v>3.0625518942128725E-9</c:v>
                </c:pt>
                <c:pt idx="3529">
                  <c:v>3.0625518942128725E-9</c:v>
                </c:pt>
                <c:pt idx="3530">
                  <c:v>3.0625518942128725E-9</c:v>
                </c:pt>
                <c:pt idx="3531">
                  <c:v>3.0625518942128725E-9</c:v>
                </c:pt>
                <c:pt idx="3532">
                  <c:v>3.0625518942128725E-9</c:v>
                </c:pt>
                <c:pt idx="3533">
                  <c:v>3.0625518942128725E-9</c:v>
                </c:pt>
                <c:pt idx="3534">
                  <c:v>3.0625518942128725E-9</c:v>
                </c:pt>
                <c:pt idx="3535">
                  <c:v>3.0625518942128725E-9</c:v>
                </c:pt>
                <c:pt idx="3536">
                  <c:v>3.0625518942128725E-9</c:v>
                </c:pt>
                <c:pt idx="3537">
                  <c:v>3.0625518942128725E-9</c:v>
                </c:pt>
                <c:pt idx="3538">
                  <c:v>3.0625518942128725E-9</c:v>
                </c:pt>
                <c:pt idx="3539">
                  <c:v>3.0625518942128725E-9</c:v>
                </c:pt>
                <c:pt idx="3540">
                  <c:v>3.0625518942128725E-9</c:v>
                </c:pt>
                <c:pt idx="3541">
                  <c:v>3.0625518942128725E-9</c:v>
                </c:pt>
                <c:pt idx="3542">
                  <c:v>3.0625518942128725E-9</c:v>
                </c:pt>
                <c:pt idx="3543">
                  <c:v>3.0625518942128725E-9</c:v>
                </c:pt>
                <c:pt idx="3544">
                  <c:v>3.0625518942128725E-9</c:v>
                </c:pt>
                <c:pt idx="3545">
                  <c:v>3.0625518942128725E-9</c:v>
                </c:pt>
                <c:pt idx="3546">
                  <c:v>3.0625518942128725E-9</c:v>
                </c:pt>
                <c:pt idx="3547">
                  <c:v>3.0625518942128725E-9</c:v>
                </c:pt>
                <c:pt idx="3548">
                  <c:v>3.0625518942128725E-9</c:v>
                </c:pt>
                <c:pt idx="3549">
                  <c:v>3.0625518942128725E-9</c:v>
                </c:pt>
                <c:pt idx="3550">
                  <c:v>3.0625518942128725E-9</c:v>
                </c:pt>
                <c:pt idx="3551">
                  <c:v>3.0625518942128725E-9</c:v>
                </c:pt>
                <c:pt idx="3552">
                  <c:v>3.0625518942128725E-9</c:v>
                </c:pt>
                <c:pt idx="3553">
                  <c:v>3.0625518942128725E-9</c:v>
                </c:pt>
                <c:pt idx="3554">
                  <c:v>3.0625518942128725E-9</c:v>
                </c:pt>
                <c:pt idx="3555">
                  <c:v>3.0625518942128725E-9</c:v>
                </c:pt>
                <c:pt idx="3556">
                  <c:v>3.0625518942128725E-9</c:v>
                </c:pt>
                <c:pt idx="3557">
                  <c:v>3.0625518942128725E-9</c:v>
                </c:pt>
                <c:pt idx="3558">
                  <c:v>3.0625518942128725E-9</c:v>
                </c:pt>
                <c:pt idx="3559">
                  <c:v>3.0625518942128725E-9</c:v>
                </c:pt>
                <c:pt idx="3560">
                  <c:v>3.0625518942128725E-9</c:v>
                </c:pt>
                <c:pt idx="3561">
                  <c:v>3.0625518942128725E-9</c:v>
                </c:pt>
                <c:pt idx="3562">
                  <c:v>3.0625518942128725E-9</c:v>
                </c:pt>
                <c:pt idx="3563">
                  <c:v>3.0625518942128725E-9</c:v>
                </c:pt>
                <c:pt idx="3564">
                  <c:v>3.0625518942128725E-9</c:v>
                </c:pt>
                <c:pt idx="3565">
                  <c:v>3.0625518942128725E-9</c:v>
                </c:pt>
                <c:pt idx="3566">
                  <c:v>3.0625518942128725E-9</c:v>
                </c:pt>
                <c:pt idx="3567">
                  <c:v>3.0625518942128725E-9</c:v>
                </c:pt>
                <c:pt idx="3568">
                  <c:v>3.0625518942128725E-9</c:v>
                </c:pt>
                <c:pt idx="3569">
                  <c:v>3.0625518942128725E-9</c:v>
                </c:pt>
                <c:pt idx="3570">
                  <c:v>3.0625518942128725E-9</c:v>
                </c:pt>
                <c:pt idx="3571">
                  <c:v>3.0625518942128725E-9</c:v>
                </c:pt>
                <c:pt idx="3572">
                  <c:v>3.0625518942128725E-9</c:v>
                </c:pt>
                <c:pt idx="3573">
                  <c:v>3.0625518942128725E-9</c:v>
                </c:pt>
                <c:pt idx="3574">
                  <c:v>3.0625518942128725E-9</c:v>
                </c:pt>
                <c:pt idx="3575">
                  <c:v>3.0625518942128725E-9</c:v>
                </c:pt>
                <c:pt idx="3576">
                  <c:v>3.0625518942128725E-9</c:v>
                </c:pt>
                <c:pt idx="3577">
                  <c:v>3.0625518942128725E-9</c:v>
                </c:pt>
                <c:pt idx="3578">
                  <c:v>3.0625518942128725E-9</c:v>
                </c:pt>
                <c:pt idx="3579">
                  <c:v>3.0625518942128725E-9</c:v>
                </c:pt>
                <c:pt idx="3580">
                  <c:v>3.0625518942128725E-9</c:v>
                </c:pt>
                <c:pt idx="3581">
                  <c:v>3.0625518942128725E-9</c:v>
                </c:pt>
                <c:pt idx="3582">
                  <c:v>3.0625518942128725E-9</c:v>
                </c:pt>
                <c:pt idx="3583">
                  <c:v>3.0625518942128725E-9</c:v>
                </c:pt>
                <c:pt idx="3584">
                  <c:v>3.0625518942128725E-9</c:v>
                </c:pt>
                <c:pt idx="3585">
                  <c:v>3.0625518942128725E-9</c:v>
                </c:pt>
                <c:pt idx="3586">
                  <c:v>3.0625518942128725E-9</c:v>
                </c:pt>
                <c:pt idx="3587">
                  <c:v>3.0625518942128725E-9</c:v>
                </c:pt>
                <c:pt idx="3588">
                  <c:v>3.0625518942128725E-9</c:v>
                </c:pt>
                <c:pt idx="3589">
                  <c:v>3.0625518942128725E-9</c:v>
                </c:pt>
                <c:pt idx="3590">
                  <c:v>3.0625518942128725E-9</c:v>
                </c:pt>
                <c:pt idx="3591">
                  <c:v>3.0625518942128725E-9</c:v>
                </c:pt>
                <c:pt idx="3592">
                  <c:v>3.0625518942128725E-9</c:v>
                </c:pt>
                <c:pt idx="3593">
                  <c:v>3.0625518942128725E-9</c:v>
                </c:pt>
                <c:pt idx="3594">
                  <c:v>3.0625518942128725E-9</c:v>
                </c:pt>
                <c:pt idx="3595">
                  <c:v>3.0625518942128725E-9</c:v>
                </c:pt>
                <c:pt idx="3596">
                  <c:v>3.0625518942128725E-9</c:v>
                </c:pt>
                <c:pt idx="3597">
                  <c:v>3.0625518942128725E-9</c:v>
                </c:pt>
                <c:pt idx="3598">
                  <c:v>3.0625518942128725E-9</c:v>
                </c:pt>
                <c:pt idx="3599">
                  <c:v>3.0625518942128725E-9</c:v>
                </c:pt>
                <c:pt idx="3600">
                  <c:v>3.0625518942128725E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CB7-4EF1-9161-F3AAEFBC9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89216"/>
        <c:axId val="236883328"/>
      </c:scatterChart>
      <c:valAx>
        <c:axId val="236880256"/>
        <c:scaling>
          <c:orientation val="minMax"/>
          <c:max val="580"/>
          <c:min val="37"/>
        </c:scaling>
        <c:delete val="0"/>
        <c:axPos val="b"/>
        <c:numFmt formatCode="General" sourceLinked="1"/>
        <c:majorTickMark val="out"/>
        <c:minorTickMark val="none"/>
        <c:tickLblPos val="nextTo"/>
        <c:crossAx val="236881792"/>
        <c:crosses val="autoZero"/>
        <c:crossBetween val="midCat"/>
      </c:valAx>
      <c:valAx>
        <c:axId val="236881792"/>
        <c:scaling>
          <c:orientation val="minMax"/>
          <c:max val="105.9"/>
          <c:min val="105.57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6880256"/>
        <c:crosses val="autoZero"/>
        <c:crossBetween val="midCat"/>
      </c:valAx>
      <c:valAx>
        <c:axId val="236883328"/>
        <c:scaling>
          <c:orientation val="minMax"/>
          <c:min val="-1.0000000000000002E-2"/>
        </c:scaling>
        <c:delete val="0"/>
        <c:axPos val="r"/>
        <c:numFmt formatCode="0.0000E+00" sourceLinked="1"/>
        <c:majorTickMark val="out"/>
        <c:minorTickMark val="none"/>
        <c:tickLblPos val="nextTo"/>
        <c:crossAx val="236889216"/>
        <c:crosses val="max"/>
        <c:crossBetween val="midCat"/>
      </c:valAx>
      <c:valAx>
        <c:axId val="23688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6883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05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E4-4BAB-BB82-12F4961C297B}"/>
            </c:ext>
          </c:extLst>
        </c:ser>
        <c:ser>
          <c:idx val="3"/>
          <c:order val="1"/>
          <c:tx>
            <c:strRef>
              <c:f>'0.05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E4-4BAB-BB82-12F4961C297B}"/>
            </c:ext>
          </c:extLst>
        </c:ser>
        <c:ser>
          <c:idx val="2"/>
          <c:order val="2"/>
          <c:tx>
            <c:strRef>
              <c:f>'0.05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CE4-4BAB-BB82-12F4961C297B}"/>
            </c:ext>
          </c:extLst>
        </c:ser>
        <c:ser>
          <c:idx val="4"/>
          <c:order val="3"/>
          <c:tx>
            <c:strRef>
              <c:f>'0.05SG'!$U$24</c:f>
              <c:strCache>
                <c:ptCount val="1"/>
                <c:pt idx="0">
                  <c:v>I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CE4-4BAB-BB82-12F4961C2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996032"/>
        <c:axId val="205997568"/>
      </c:scatterChart>
      <c:valAx>
        <c:axId val="20599603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5997568"/>
        <c:crosses val="autoZero"/>
        <c:crossBetween val="midCat"/>
      </c:valAx>
      <c:valAx>
        <c:axId val="2059975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599603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123936979306551"/>
          <c:y val="0.14776456692913387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auss Test'!$F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F$25:$F$928</c:f>
              <c:numCache>
                <c:formatCode>General</c:formatCode>
                <c:ptCount val="904"/>
                <c:pt idx="0">
                  <c:v>1.1499999999998067E-2</c:v>
                </c:pt>
                <c:pt idx="1">
                  <c:v>1.1499999999998067E-2</c:v>
                </c:pt>
                <c:pt idx="2">
                  <c:v>1.099999999999568E-2</c:v>
                </c:pt>
                <c:pt idx="3">
                  <c:v>1.099999999999568E-2</c:v>
                </c:pt>
                <c:pt idx="4">
                  <c:v>1.0499999999993292E-2</c:v>
                </c:pt>
                <c:pt idx="5">
                  <c:v>1.099999999999568E-2</c:v>
                </c:pt>
                <c:pt idx="6">
                  <c:v>1.2500000000002842E-2</c:v>
                </c:pt>
                <c:pt idx="7">
                  <c:v>1.2000000000000455E-2</c:v>
                </c:pt>
                <c:pt idx="8">
                  <c:v>1.099999999999568E-2</c:v>
                </c:pt>
                <c:pt idx="9">
                  <c:v>1.2000000000000455E-2</c:v>
                </c:pt>
                <c:pt idx="10">
                  <c:v>1.3499999999993406E-2</c:v>
                </c:pt>
                <c:pt idx="11">
                  <c:v>1.300000000001944E-2</c:v>
                </c:pt>
                <c:pt idx="12">
                  <c:v>1.099999999999568E-2</c:v>
                </c:pt>
                <c:pt idx="13">
                  <c:v>1.2500000000002842E-2</c:v>
                </c:pt>
                <c:pt idx="14">
                  <c:v>1.1499999999998067E-2</c:v>
                </c:pt>
                <c:pt idx="15">
                  <c:v>1.2500000000002842E-2</c:v>
                </c:pt>
                <c:pt idx="16">
                  <c:v>1.2000000000000455E-2</c:v>
                </c:pt>
                <c:pt idx="17">
                  <c:v>1.3499999999993406E-2</c:v>
                </c:pt>
                <c:pt idx="18">
                  <c:v>1.2500000000002842E-2</c:v>
                </c:pt>
                <c:pt idx="19">
                  <c:v>1.2000000000000455E-2</c:v>
                </c:pt>
                <c:pt idx="20">
                  <c:v>1.0499999999993292E-2</c:v>
                </c:pt>
                <c:pt idx="21">
                  <c:v>1.099999999999568E-2</c:v>
                </c:pt>
                <c:pt idx="22">
                  <c:v>1.2000000000000455E-2</c:v>
                </c:pt>
                <c:pt idx="23">
                  <c:v>1.2000000000000455E-2</c:v>
                </c:pt>
                <c:pt idx="24">
                  <c:v>1.1499999999998067E-2</c:v>
                </c:pt>
                <c:pt idx="25">
                  <c:v>1.3499999999993406E-2</c:v>
                </c:pt>
                <c:pt idx="26">
                  <c:v>1.1499999999998067E-2</c:v>
                </c:pt>
                <c:pt idx="27">
                  <c:v>1.1499999999998067E-2</c:v>
                </c:pt>
                <c:pt idx="28">
                  <c:v>1.300000000001944E-2</c:v>
                </c:pt>
                <c:pt idx="29">
                  <c:v>1.2500000000002842E-2</c:v>
                </c:pt>
                <c:pt idx="30">
                  <c:v>1.300000000001944E-2</c:v>
                </c:pt>
                <c:pt idx="31">
                  <c:v>1.300000000001944E-2</c:v>
                </c:pt>
                <c:pt idx="32">
                  <c:v>1.2500000000002842E-2</c:v>
                </c:pt>
                <c:pt idx="33">
                  <c:v>1.3499999999993406E-2</c:v>
                </c:pt>
                <c:pt idx="34">
                  <c:v>1.3999999999995794E-2</c:v>
                </c:pt>
                <c:pt idx="35">
                  <c:v>1.4499999999998181E-2</c:v>
                </c:pt>
                <c:pt idx="36">
                  <c:v>1.3499999999993406E-2</c:v>
                </c:pt>
                <c:pt idx="37">
                  <c:v>1.3499999999993406E-2</c:v>
                </c:pt>
                <c:pt idx="38">
                  <c:v>1.300000000001944E-2</c:v>
                </c:pt>
                <c:pt idx="39">
                  <c:v>1.2000000000000455E-2</c:v>
                </c:pt>
                <c:pt idx="40">
                  <c:v>1.2500000000002842E-2</c:v>
                </c:pt>
                <c:pt idx="41">
                  <c:v>1.1499999999998067E-2</c:v>
                </c:pt>
                <c:pt idx="42">
                  <c:v>1.2000000000000455E-2</c:v>
                </c:pt>
                <c:pt idx="43">
                  <c:v>1.1499999999998067E-2</c:v>
                </c:pt>
                <c:pt idx="44">
                  <c:v>1.099999999999568E-2</c:v>
                </c:pt>
                <c:pt idx="45">
                  <c:v>1.2500000000002842E-2</c:v>
                </c:pt>
                <c:pt idx="46">
                  <c:v>1.099999999999568E-2</c:v>
                </c:pt>
                <c:pt idx="47">
                  <c:v>1.1499999999998067E-2</c:v>
                </c:pt>
                <c:pt idx="48">
                  <c:v>1.1499999999998067E-2</c:v>
                </c:pt>
                <c:pt idx="49">
                  <c:v>1.0499999999993292E-2</c:v>
                </c:pt>
                <c:pt idx="50">
                  <c:v>1.0000000000019327E-2</c:v>
                </c:pt>
                <c:pt idx="51">
                  <c:v>9.5000000000169393E-3</c:v>
                </c:pt>
                <c:pt idx="52">
                  <c:v>9.0000000000145519E-3</c:v>
                </c:pt>
                <c:pt idx="53">
                  <c:v>9.0000000000145519E-3</c:v>
                </c:pt>
                <c:pt idx="54">
                  <c:v>7.9999999999955662E-3</c:v>
                </c:pt>
                <c:pt idx="55">
                  <c:v>7.4999999999931788E-3</c:v>
                </c:pt>
                <c:pt idx="56">
                  <c:v>7.4999999999931788E-3</c:v>
                </c:pt>
                <c:pt idx="57">
                  <c:v>7.9999999999955662E-3</c:v>
                </c:pt>
                <c:pt idx="58">
                  <c:v>7.9999999999955662E-3</c:v>
                </c:pt>
                <c:pt idx="59">
                  <c:v>7.9999999999955662E-3</c:v>
                </c:pt>
                <c:pt idx="60">
                  <c:v>8.5000000000121645E-3</c:v>
                </c:pt>
                <c:pt idx="61">
                  <c:v>7.9999999999955662E-3</c:v>
                </c:pt>
                <c:pt idx="62">
                  <c:v>7.9999999999955662E-3</c:v>
                </c:pt>
                <c:pt idx="63">
                  <c:v>8.5000000000121645E-3</c:v>
                </c:pt>
                <c:pt idx="64">
                  <c:v>9.0000000000145519E-3</c:v>
                </c:pt>
                <c:pt idx="65">
                  <c:v>8.5000000000121645E-3</c:v>
                </c:pt>
                <c:pt idx="66">
                  <c:v>9.0000000000145519E-3</c:v>
                </c:pt>
                <c:pt idx="67">
                  <c:v>9.0000000000145519E-3</c:v>
                </c:pt>
                <c:pt idx="68">
                  <c:v>9.5000000000169393E-3</c:v>
                </c:pt>
                <c:pt idx="69">
                  <c:v>9.0000000000145519E-3</c:v>
                </c:pt>
                <c:pt idx="70">
                  <c:v>1.0499999999993292E-2</c:v>
                </c:pt>
                <c:pt idx="71">
                  <c:v>1.0499999999993292E-2</c:v>
                </c:pt>
                <c:pt idx="72">
                  <c:v>1.0499999999993292E-2</c:v>
                </c:pt>
                <c:pt idx="73">
                  <c:v>1.1499999999998067E-2</c:v>
                </c:pt>
                <c:pt idx="74">
                  <c:v>1.0499999999993292E-2</c:v>
                </c:pt>
                <c:pt idx="75">
                  <c:v>1.2500000000002842E-2</c:v>
                </c:pt>
                <c:pt idx="76">
                  <c:v>1.0000000000019327E-2</c:v>
                </c:pt>
                <c:pt idx="77">
                  <c:v>1.099999999999568E-2</c:v>
                </c:pt>
                <c:pt idx="78">
                  <c:v>1.0499999999993292E-2</c:v>
                </c:pt>
                <c:pt idx="79">
                  <c:v>1.0000000000019327E-2</c:v>
                </c:pt>
                <c:pt idx="80">
                  <c:v>1.099999999999568E-2</c:v>
                </c:pt>
                <c:pt idx="81">
                  <c:v>1.0000000000019327E-2</c:v>
                </c:pt>
                <c:pt idx="82">
                  <c:v>1.1499999999998067E-2</c:v>
                </c:pt>
                <c:pt idx="83">
                  <c:v>1.1499999999998067E-2</c:v>
                </c:pt>
                <c:pt idx="84">
                  <c:v>1.099999999999568E-2</c:v>
                </c:pt>
                <c:pt idx="85">
                  <c:v>1.2000000000000455E-2</c:v>
                </c:pt>
                <c:pt idx="86">
                  <c:v>1.2500000000002842E-2</c:v>
                </c:pt>
                <c:pt idx="87">
                  <c:v>1.2000000000000455E-2</c:v>
                </c:pt>
                <c:pt idx="88">
                  <c:v>1.0000000000019327E-2</c:v>
                </c:pt>
                <c:pt idx="89">
                  <c:v>1.2000000000000455E-2</c:v>
                </c:pt>
                <c:pt idx="90">
                  <c:v>1.099999999999568E-2</c:v>
                </c:pt>
                <c:pt idx="91">
                  <c:v>1.099999999999568E-2</c:v>
                </c:pt>
                <c:pt idx="92">
                  <c:v>1.2000000000000455E-2</c:v>
                </c:pt>
                <c:pt idx="93">
                  <c:v>1.2000000000000455E-2</c:v>
                </c:pt>
                <c:pt idx="94">
                  <c:v>1.2000000000000455E-2</c:v>
                </c:pt>
                <c:pt idx="95">
                  <c:v>1.1499999999998067E-2</c:v>
                </c:pt>
                <c:pt idx="96">
                  <c:v>1.2500000000002842E-2</c:v>
                </c:pt>
                <c:pt idx="97">
                  <c:v>1.2000000000000455E-2</c:v>
                </c:pt>
                <c:pt idx="98">
                  <c:v>1.2500000000002842E-2</c:v>
                </c:pt>
                <c:pt idx="99">
                  <c:v>1.2000000000000455E-2</c:v>
                </c:pt>
                <c:pt idx="100">
                  <c:v>1.2000000000000455E-2</c:v>
                </c:pt>
                <c:pt idx="101">
                  <c:v>1.0499999999993292E-2</c:v>
                </c:pt>
                <c:pt idx="102">
                  <c:v>1.099999999999568E-2</c:v>
                </c:pt>
                <c:pt idx="103">
                  <c:v>1.099999999999568E-2</c:v>
                </c:pt>
                <c:pt idx="104">
                  <c:v>1.0499999999993292E-2</c:v>
                </c:pt>
                <c:pt idx="105">
                  <c:v>1.1499999999998067E-2</c:v>
                </c:pt>
                <c:pt idx="106">
                  <c:v>1.2000000000000455E-2</c:v>
                </c:pt>
                <c:pt idx="107">
                  <c:v>1.1499999999998067E-2</c:v>
                </c:pt>
                <c:pt idx="108">
                  <c:v>1.2000000000000455E-2</c:v>
                </c:pt>
                <c:pt idx="109">
                  <c:v>1.2000000000000455E-2</c:v>
                </c:pt>
                <c:pt idx="110">
                  <c:v>1.2500000000002842E-2</c:v>
                </c:pt>
                <c:pt idx="111">
                  <c:v>1.2000000000000455E-2</c:v>
                </c:pt>
                <c:pt idx="112">
                  <c:v>1.2000000000000455E-2</c:v>
                </c:pt>
                <c:pt idx="113">
                  <c:v>1.300000000001944E-2</c:v>
                </c:pt>
                <c:pt idx="114">
                  <c:v>1.2000000000000455E-2</c:v>
                </c:pt>
                <c:pt idx="115">
                  <c:v>1.099999999999568E-2</c:v>
                </c:pt>
                <c:pt idx="116">
                  <c:v>1.1499999999998067E-2</c:v>
                </c:pt>
                <c:pt idx="117">
                  <c:v>1.300000000001944E-2</c:v>
                </c:pt>
                <c:pt idx="118">
                  <c:v>1.099999999999568E-2</c:v>
                </c:pt>
                <c:pt idx="119">
                  <c:v>1.0499999999993292E-2</c:v>
                </c:pt>
                <c:pt idx="120">
                  <c:v>1.1499999999998067E-2</c:v>
                </c:pt>
                <c:pt idx="121">
                  <c:v>1.1499999999998067E-2</c:v>
                </c:pt>
                <c:pt idx="122">
                  <c:v>1.2000000000000455E-2</c:v>
                </c:pt>
                <c:pt idx="123">
                  <c:v>1.2000000000000455E-2</c:v>
                </c:pt>
                <c:pt idx="124">
                  <c:v>1.1499999999998067E-2</c:v>
                </c:pt>
                <c:pt idx="125">
                  <c:v>1.1499999999998067E-2</c:v>
                </c:pt>
                <c:pt idx="126">
                  <c:v>1.1499999999998067E-2</c:v>
                </c:pt>
                <c:pt idx="127">
                  <c:v>1.1499999999998067E-2</c:v>
                </c:pt>
                <c:pt idx="128">
                  <c:v>1.1499999999998067E-2</c:v>
                </c:pt>
                <c:pt idx="129">
                  <c:v>1.0499999999993292E-2</c:v>
                </c:pt>
                <c:pt idx="130">
                  <c:v>1.0000000000019327E-2</c:v>
                </c:pt>
                <c:pt idx="131">
                  <c:v>9.5000000000169393E-3</c:v>
                </c:pt>
                <c:pt idx="132">
                  <c:v>9.5000000000169393E-3</c:v>
                </c:pt>
                <c:pt idx="133">
                  <c:v>1.0499999999993292E-2</c:v>
                </c:pt>
                <c:pt idx="134">
                  <c:v>9.5000000000169393E-3</c:v>
                </c:pt>
                <c:pt idx="135">
                  <c:v>1.0499999999993292E-2</c:v>
                </c:pt>
                <c:pt idx="136">
                  <c:v>1.099999999999568E-2</c:v>
                </c:pt>
                <c:pt idx="137">
                  <c:v>9.5000000000169393E-3</c:v>
                </c:pt>
                <c:pt idx="138">
                  <c:v>9.0000000000145519E-3</c:v>
                </c:pt>
                <c:pt idx="139">
                  <c:v>9.0000000000145519E-3</c:v>
                </c:pt>
                <c:pt idx="140">
                  <c:v>9.0000000000145519E-3</c:v>
                </c:pt>
                <c:pt idx="141">
                  <c:v>8.5000000000121645E-3</c:v>
                </c:pt>
                <c:pt idx="142">
                  <c:v>8.5000000000121645E-3</c:v>
                </c:pt>
                <c:pt idx="143">
                  <c:v>8.5000000000121645E-3</c:v>
                </c:pt>
                <c:pt idx="144">
                  <c:v>7.9999999999955662E-3</c:v>
                </c:pt>
                <c:pt idx="145">
                  <c:v>7.9999999999955662E-3</c:v>
                </c:pt>
                <c:pt idx="146">
                  <c:v>8.5000000000121645E-3</c:v>
                </c:pt>
                <c:pt idx="147">
                  <c:v>7.4999999999931788E-3</c:v>
                </c:pt>
                <c:pt idx="148">
                  <c:v>7.9999999999955662E-3</c:v>
                </c:pt>
                <c:pt idx="149">
                  <c:v>7.9999999999955662E-3</c:v>
                </c:pt>
                <c:pt idx="150">
                  <c:v>9.0000000000145519E-3</c:v>
                </c:pt>
                <c:pt idx="151">
                  <c:v>7.4999999999931788E-3</c:v>
                </c:pt>
                <c:pt idx="152">
                  <c:v>7.4999999999931788E-3</c:v>
                </c:pt>
                <c:pt idx="153">
                  <c:v>7.9999999999955662E-3</c:v>
                </c:pt>
                <c:pt idx="154">
                  <c:v>7.9999999999955662E-3</c:v>
                </c:pt>
                <c:pt idx="155">
                  <c:v>8.5000000000121645E-3</c:v>
                </c:pt>
                <c:pt idx="156">
                  <c:v>8.5000000000121645E-3</c:v>
                </c:pt>
                <c:pt idx="157">
                  <c:v>9.5000000000169393E-3</c:v>
                </c:pt>
                <c:pt idx="158">
                  <c:v>9.5000000000169393E-3</c:v>
                </c:pt>
                <c:pt idx="159">
                  <c:v>9.0000000000145519E-3</c:v>
                </c:pt>
                <c:pt idx="160">
                  <c:v>1.099999999999568E-2</c:v>
                </c:pt>
                <c:pt idx="161">
                  <c:v>9.5000000000169393E-3</c:v>
                </c:pt>
                <c:pt idx="162">
                  <c:v>9.0000000000145519E-3</c:v>
                </c:pt>
                <c:pt idx="163">
                  <c:v>1.0499999999993292E-2</c:v>
                </c:pt>
                <c:pt idx="164">
                  <c:v>1.099999999999568E-2</c:v>
                </c:pt>
                <c:pt idx="165">
                  <c:v>1.2000000000000455E-2</c:v>
                </c:pt>
                <c:pt idx="166">
                  <c:v>1.1499999999998067E-2</c:v>
                </c:pt>
                <c:pt idx="167">
                  <c:v>1.1499999999998067E-2</c:v>
                </c:pt>
                <c:pt idx="168">
                  <c:v>1.0000000000019327E-2</c:v>
                </c:pt>
                <c:pt idx="169">
                  <c:v>1.0000000000019327E-2</c:v>
                </c:pt>
                <c:pt idx="170">
                  <c:v>1.0000000000019327E-2</c:v>
                </c:pt>
                <c:pt idx="171">
                  <c:v>7.9999999999955662E-3</c:v>
                </c:pt>
                <c:pt idx="172">
                  <c:v>8.5000000000121645E-3</c:v>
                </c:pt>
                <c:pt idx="173">
                  <c:v>9.0000000000145519E-3</c:v>
                </c:pt>
                <c:pt idx="174">
                  <c:v>9.0000000000145519E-3</c:v>
                </c:pt>
                <c:pt idx="175">
                  <c:v>1.0000000000019327E-2</c:v>
                </c:pt>
                <c:pt idx="176">
                  <c:v>9.0000000000145519E-3</c:v>
                </c:pt>
                <c:pt idx="177">
                  <c:v>7.9999999999955662E-3</c:v>
                </c:pt>
                <c:pt idx="178">
                  <c:v>6.5000000000168257E-3</c:v>
                </c:pt>
                <c:pt idx="179">
                  <c:v>6.9999999999907914E-3</c:v>
                </c:pt>
                <c:pt idx="180">
                  <c:v>7.9999999999955662E-3</c:v>
                </c:pt>
                <c:pt idx="181">
                  <c:v>7.4999999999931788E-3</c:v>
                </c:pt>
                <c:pt idx="182">
                  <c:v>9.5000000000169393E-3</c:v>
                </c:pt>
                <c:pt idx="183">
                  <c:v>8.5000000000121645E-3</c:v>
                </c:pt>
                <c:pt idx="184">
                  <c:v>9.5000000000169393E-3</c:v>
                </c:pt>
                <c:pt idx="185">
                  <c:v>1.0000000000019327E-2</c:v>
                </c:pt>
                <c:pt idx="186">
                  <c:v>9.0000000000145519E-3</c:v>
                </c:pt>
                <c:pt idx="187">
                  <c:v>9.0000000000145519E-3</c:v>
                </c:pt>
                <c:pt idx="188">
                  <c:v>9.0000000000145519E-3</c:v>
                </c:pt>
                <c:pt idx="189">
                  <c:v>1.0000000000019327E-2</c:v>
                </c:pt>
                <c:pt idx="190">
                  <c:v>9.5000000000169393E-3</c:v>
                </c:pt>
                <c:pt idx="191">
                  <c:v>1.099999999999568E-2</c:v>
                </c:pt>
                <c:pt idx="192">
                  <c:v>1.0499999999993292E-2</c:v>
                </c:pt>
                <c:pt idx="193">
                  <c:v>1.1499999999998067E-2</c:v>
                </c:pt>
                <c:pt idx="194">
                  <c:v>1.2000000000000455E-2</c:v>
                </c:pt>
                <c:pt idx="195">
                  <c:v>1.1499999999998067E-2</c:v>
                </c:pt>
                <c:pt idx="196">
                  <c:v>1.1499999999998067E-2</c:v>
                </c:pt>
                <c:pt idx="197">
                  <c:v>1.099999999999568E-2</c:v>
                </c:pt>
                <c:pt idx="198">
                  <c:v>1.099999999999568E-2</c:v>
                </c:pt>
                <c:pt idx="199">
                  <c:v>1.099999999999568E-2</c:v>
                </c:pt>
                <c:pt idx="200">
                  <c:v>1.1499999999998067E-2</c:v>
                </c:pt>
                <c:pt idx="201">
                  <c:v>1.2500000000002842E-2</c:v>
                </c:pt>
                <c:pt idx="202">
                  <c:v>1.300000000001944E-2</c:v>
                </c:pt>
                <c:pt idx="203">
                  <c:v>1.2500000000002842E-2</c:v>
                </c:pt>
                <c:pt idx="204">
                  <c:v>1.1499999999998067E-2</c:v>
                </c:pt>
                <c:pt idx="205">
                  <c:v>1.1499999999998067E-2</c:v>
                </c:pt>
                <c:pt idx="206">
                  <c:v>1.1499999999998067E-2</c:v>
                </c:pt>
                <c:pt idx="207">
                  <c:v>1.2500000000002842E-2</c:v>
                </c:pt>
                <c:pt idx="208">
                  <c:v>1.2000000000000455E-2</c:v>
                </c:pt>
                <c:pt idx="209">
                  <c:v>1.2000000000000455E-2</c:v>
                </c:pt>
                <c:pt idx="210">
                  <c:v>1.3999999999995794E-2</c:v>
                </c:pt>
                <c:pt idx="211">
                  <c:v>1.3499999999993406E-2</c:v>
                </c:pt>
                <c:pt idx="212">
                  <c:v>1.300000000001944E-2</c:v>
                </c:pt>
                <c:pt idx="213">
                  <c:v>1.4499999999998181E-2</c:v>
                </c:pt>
                <c:pt idx="214">
                  <c:v>1.4499999999998181E-2</c:v>
                </c:pt>
                <c:pt idx="215">
                  <c:v>1.4499999999998181E-2</c:v>
                </c:pt>
                <c:pt idx="216">
                  <c:v>1.5000000000000568E-2</c:v>
                </c:pt>
                <c:pt idx="217">
                  <c:v>1.6000000000005343E-2</c:v>
                </c:pt>
                <c:pt idx="218">
                  <c:v>1.5500000000002956E-2</c:v>
                </c:pt>
                <c:pt idx="219">
                  <c:v>1.6500000000007731E-2</c:v>
                </c:pt>
                <c:pt idx="220">
                  <c:v>1.5000000000000568E-2</c:v>
                </c:pt>
                <c:pt idx="221">
                  <c:v>1.6999999999995907E-2</c:v>
                </c:pt>
                <c:pt idx="222">
                  <c:v>1.6000000000005343E-2</c:v>
                </c:pt>
                <c:pt idx="223">
                  <c:v>1.7499999999998295E-2</c:v>
                </c:pt>
                <c:pt idx="224">
                  <c:v>1.6999999999995907E-2</c:v>
                </c:pt>
                <c:pt idx="225">
                  <c:v>1.7499999999998295E-2</c:v>
                </c:pt>
                <c:pt idx="226">
                  <c:v>1.9000000000005457E-2</c:v>
                </c:pt>
                <c:pt idx="227">
                  <c:v>2.0000000000010232E-2</c:v>
                </c:pt>
                <c:pt idx="228">
                  <c:v>2.0000000000010232E-2</c:v>
                </c:pt>
                <c:pt idx="229">
                  <c:v>2.0499999999998408E-2</c:v>
                </c:pt>
                <c:pt idx="230">
                  <c:v>2.0000000000010232E-2</c:v>
                </c:pt>
                <c:pt idx="231">
                  <c:v>2.0499999999998408E-2</c:v>
                </c:pt>
                <c:pt idx="232">
                  <c:v>2.1000000000000796E-2</c:v>
                </c:pt>
                <c:pt idx="233">
                  <c:v>2.2500000000007958E-2</c:v>
                </c:pt>
                <c:pt idx="234">
                  <c:v>2.2000000000005571E-2</c:v>
                </c:pt>
                <c:pt idx="235">
                  <c:v>2.3000000000010346E-2</c:v>
                </c:pt>
                <c:pt idx="236">
                  <c:v>2.1500000000003183E-2</c:v>
                </c:pt>
                <c:pt idx="237">
                  <c:v>2.3000000000010346E-2</c:v>
                </c:pt>
                <c:pt idx="238">
                  <c:v>2.4000000000000909E-2</c:v>
                </c:pt>
                <c:pt idx="239">
                  <c:v>2.6000000000010459E-2</c:v>
                </c:pt>
                <c:pt idx="240">
                  <c:v>2.5500000000008072E-2</c:v>
                </c:pt>
                <c:pt idx="241">
                  <c:v>2.6500000000012847E-2</c:v>
                </c:pt>
                <c:pt idx="242">
                  <c:v>2.7500000000003411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1500000000008299E-2</c:v>
                </c:pt>
                <c:pt idx="246">
                  <c:v>3.1500000000008299E-2</c:v>
                </c:pt>
                <c:pt idx="247">
                  <c:v>3.2000000000010687E-2</c:v>
                </c:pt>
                <c:pt idx="248">
                  <c:v>3.3000000000015461E-2</c:v>
                </c:pt>
                <c:pt idx="249">
                  <c:v>3.3999999999991815E-2</c:v>
                </c:pt>
                <c:pt idx="250">
                  <c:v>3.3999999999991815E-2</c:v>
                </c:pt>
                <c:pt idx="251">
                  <c:v>3.3999999999991815E-2</c:v>
                </c:pt>
                <c:pt idx="252">
                  <c:v>3.5499999999998977E-2</c:v>
                </c:pt>
                <c:pt idx="253">
                  <c:v>3.4999999999996589E-2</c:v>
                </c:pt>
                <c:pt idx="254">
                  <c:v>3.6500000000017963E-2</c:v>
                </c:pt>
                <c:pt idx="255">
                  <c:v>3.6500000000017963E-2</c:v>
                </c:pt>
                <c:pt idx="256">
                  <c:v>3.8499999999999091E-2</c:v>
                </c:pt>
                <c:pt idx="257">
                  <c:v>4.0000000000006253E-2</c:v>
                </c:pt>
                <c:pt idx="258">
                  <c:v>4.0500000000022851E-2</c:v>
                </c:pt>
                <c:pt idx="259">
                  <c:v>4.2500000000003979E-2</c:v>
                </c:pt>
                <c:pt idx="260">
                  <c:v>4.600000000000648E-2</c:v>
                </c:pt>
                <c:pt idx="261">
                  <c:v>4.8000000000001819E-2</c:v>
                </c:pt>
                <c:pt idx="262">
                  <c:v>4.8500000000004206E-2</c:v>
                </c:pt>
                <c:pt idx="263">
                  <c:v>5.0500000000013756E-2</c:v>
                </c:pt>
                <c:pt idx="264">
                  <c:v>5.2500000000009095E-2</c:v>
                </c:pt>
                <c:pt idx="265">
                  <c:v>5.350000000001387E-2</c:v>
                </c:pt>
                <c:pt idx="266">
                  <c:v>5.6000000000011596E-2</c:v>
                </c:pt>
                <c:pt idx="267">
                  <c:v>5.8999999999997499E-2</c:v>
                </c:pt>
                <c:pt idx="268">
                  <c:v>6.1499999999995225E-2</c:v>
                </c:pt>
                <c:pt idx="269">
                  <c:v>6.4499999999995339E-2</c:v>
                </c:pt>
                <c:pt idx="270">
                  <c:v>6.799999999999784E-2</c:v>
                </c:pt>
                <c:pt idx="271">
                  <c:v>7.1500000000000341E-2</c:v>
                </c:pt>
                <c:pt idx="272">
                  <c:v>7.550000000000523E-2</c:v>
                </c:pt>
                <c:pt idx="273">
                  <c:v>8.0000000000012506E-2</c:v>
                </c:pt>
                <c:pt idx="274">
                  <c:v>8.3500000000015007E-2</c:v>
                </c:pt>
                <c:pt idx="275">
                  <c:v>8.5499999999996135E-2</c:v>
                </c:pt>
                <c:pt idx="276">
                  <c:v>9.0000000000003411E-2</c:v>
                </c:pt>
                <c:pt idx="277">
                  <c:v>9.3500000000005912E-2</c:v>
                </c:pt>
                <c:pt idx="278">
                  <c:v>9.4999999999998863E-2</c:v>
                </c:pt>
                <c:pt idx="279">
                  <c:v>9.9000000000003752E-2</c:v>
                </c:pt>
                <c:pt idx="280">
                  <c:v>0.10300000000000864</c:v>
                </c:pt>
                <c:pt idx="281">
                  <c:v>0.10599999999999454</c:v>
                </c:pt>
                <c:pt idx="282">
                  <c:v>0.10999999999999943</c:v>
                </c:pt>
                <c:pt idx="283">
                  <c:v>0.11350000000000193</c:v>
                </c:pt>
                <c:pt idx="284">
                  <c:v>0.11950000000000216</c:v>
                </c:pt>
                <c:pt idx="285">
                  <c:v>0.12000000000000455</c:v>
                </c:pt>
                <c:pt idx="286">
                  <c:v>0.12300000000000466</c:v>
                </c:pt>
                <c:pt idx="287">
                  <c:v>0.12350000000000705</c:v>
                </c:pt>
                <c:pt idx="288">
                  <c:v>0.12400000000000944</c:v>
                </c:pt>
                <c:pt idx="289">
                  <c:v>0.12500000000001421</c:v>
                </c:pt>
                <c:pt idx="290">
                  <c:v>0.12600000000000477</c:v>
                </c:pt>
                <c:pt idx="291">
                  <c:v>0.12550000000000239</c:v>
                </c:pt>
                <c:pt idx="292">
                  <c:v>0.12400000000000944</c:v>
                </c:pt>
                <c:pt idx="293">
                  <c:v>0.12250000000000227</c:v>
                </c:pt>
                <c:pt idx="294">
                  <c:v>0.12100000000000932</c:v>
                </c:pt>
                <c:pt idx="295">
                  <c:v>0.1185000000000116</c:v>
                </c:pt>
                <c:pt idx="296">
                  <c:v>0.1185000000000116</c:v>
                </c:pt>
                <c:pt idx="297">
                  <c:v>0.11650000000000205</c:v>
                </c:pt>
                <c:pt idx="298">
                  <c:v>0.11299999999999955</c:v>
                </c:pt>
                <c:pt idx="299">
                  <c:v>0.1115000000000208</c:v>
                </c:pt>
                <c:pt idx="300">
                  <c:v>0.10849999999999227</c:v>
                </c:pt>
                <c:pt idx="301">
                  <c:v>0.10350000000001103</c:v>
                </c:pt>
                <c:pt idx="302">
                  <c:v>0.10199999999998965</c:v>
                </c:pt>
                <c:pt idx="303">
                  <c:v>9.8500000000001364E-2</c:v>
                </c:pt>
                <c:pt idx="304">
                  <c:v>9.4999999999998863E-2</c:v>
                </c:pt>
                <c:pt idx="305">
                  <c:v>9.1999999999998749E-2</c:v>
                </c:pt>
                <c:pt idx="306">
                  <c:v>8.8499999999996248E-2</c:v>
                </c:pt>
                <c:pt idx="307">
                  <c:v>8.7000000000003297E-2</c:v>
                </c:pt>
                <c:pt idx="308">
                  <c:v>8.4500000000019782E-2</c:v>
                </c:pt>
                <c:pt idx="309">
                  <c:v>8.3000000000012619E-2</c:v>
                </c:pt>
                <c:pt idx="310">
                  <c:v>8.0000000000012506E-2</c:v>
                </c:pt>
                <c:pt idx="311">
                  <c:v>7.7999999999988745E-2</c:v>
                </c:pt>
                <c:pt idx="312">
                  <c:v>7.6000000000007617E-2</c:v>
                </c:pt>
                <c:pt idx="313">
                  <c:v>7.4500000000014666E-2</c:v>
                </c:pt>
                <c:pt idx="314">
                  <c:v>7.3000000000007503E-2</c:v>
                </c:pt>
                <c:pt idx="315">
                  <c:v>7.2500000000005116E-2</c:v>
                </c:pt>
                <c:pt idx="316">
                  <c:v>7.1000000000012164E-2</c:v>
                </c:pt>
                <c:pt idx="317">
                  <c:v>7.1000000000012164E-2</c:v>
                </c:pt>
                <c:pt idx="318">
                  <c:v>6.9000000000002615E-2</c:v>
                </c:pt>
                <c:pt idx="319">
                  <c:v>6.7500000000009663E-2</c:v>
                </c:pt>
                <c:pt idx="320">
                  <c:v>6.6500000000004889E-2</c:v>
                </c:pt>
                <c:pt idx="321">
                  <c:v>6.6000000000002501E-2</c:v>
                </c:pt>
                <c:pt idx="322">
                  <c:v>6.4999999999997726E-2</c:v>
                </c:pt>
                <c:pt idx="323">
                  <c:v>6.4000000000007162E-2</c:v>
                </c:pt>
                <c:pt idx="324">
                  <c:v>6.4499999999995339E-2</c:v>
                </c:pt>
                <c:pt idx="325">
                  <c:v>6.3000000000002387E-2</c:v>
                </c:pt>
                <c:pt idx="326">
                  <c:v>6.25E-2</c:v>
                </c:pt>
                <c:pt idx="327">
                  <c:v>6.1999999999997613E-2</c:v>
                </c:pt>
                <c:pt idx="328">
                  <c:v>6.1499999999995225E-2</c:v>
                </c:pt>
                <c:pt idx="329">
                  <c:v>6.0999999999992838E-2</c:v>
                </c:pt>
                <c:pt idx="330">
                  <c:v>6.0500000000018872E-2</c:v>
                </c:pt>
                <c:pt idx="331">
                  <c:v>5.9499999999999886E-2</c:v>
                </c:pt>
                <c:pt idx="332">
                  <c:v>5.9499999999999886E-2</c:v>
                </c:pt>
                <c:pt idx="333">
                  <c:v>5.9499999999999886E-2</c:v>
                </c:pt>
                <c:pt idx="334">
                  <c:v>6.0500000000018872E-2</c:v>
                </c:pt>
                <c:pt idx="335">
                  <c:v>5.8499999999995111E-2</c:v>
                </c:pt>
                <c:pt idx="336">
                  <c:v>5.8999999999997499E-2</c:v>
                </c:pt>
                <c:pt idx="337">
                  <c:v>6.0000000000016485E-2</c:v>
                </c:pt>
                <c:pt idx="338">
                  <c:v>6.0000000000016485E-2</c:v>
                </c:pt>
                <c:pt idx="339">
                  <c:v>6.0500000000018872E-2</c:v>
                </c:pt>
                <c:pt idx="340">
                  <c:v>5.9499999999999886E-2</c:v>
                </c:pt>
                <c:pt idx="341">
                  <c:v>5.8999999999997499E-2</c:v>
                </c:pt>
                <c:pt idx="342">
                  <c:v>5.9499999999999886E-2</c:v>
                </c:pt>
                <c:pt idx="343">
                  <c:v>5.7500000000018758E-2</c:v>
                </c:pt>
                <c:pt idx="344">
                  <c:v>5.7500000000018758E-2</c:v>
                </c:pt>
                <c:pt idx="345">
                  <c:v>5.7999999999992724E-2</c:v>
                </c:pt>
                <c:pt idx="346">
                  <c:v>5.7000000000016371E-2</c:v>
                </c:pt>
                <c:pt idx="347">
                  <c:v>5.7000000000016371E-2</c:v>
                </c:pt>
                <c:pt idx="348">
                  <c:v>5.7000000000016371E-2</c:v>
                </c:pt>
                <c:pt idx="349">
                  <c:v>5.7000000000016371E-2</c:v>
                </c:pt>
                <c:pt idx="350">
                  <c:v>5.7500000000018758E-2</c:v>
                </c:pt>
                <c:pt idx="351">
                  <c:v>5.7500000000018758E-2</c:v>
                </c:pt>
                <c:pt idx="352">
                  <c:v>5.8499999999995111E-2</c:v>
                </c:pt>
                <c:pt idx="353">
                  <c:v>5.8499999999995111E-2</c:v>
                </c:pt>
                <c:pt idx="354">
                  <c:v>5.7500000000018758E-2</c:v>
                </c:pt>
                <c:pt idx="355">
                  <c:v>5.7999999999992724E-2</c:v>
                </c:pt>
                <c:pt idx="356">
                  <c:v>5.8999999999997499E-2</c:v>
                </c:pt>
                <c:pt idx="357">
                  <c:v>6.0000000000016485E-2</c:v>
                </c:pt>
                <c:pt idx="358">
                  <c:v>6.0500000000018872E-2</c:v>
                </c:pt>
                <c:pt idx="359">
                  <c:v>5.9499999999999886E-2</c:v>
                </c:pt>
                <c:pt idx="360">
                  <c:v>5.8999999999997499E-2</c:v>
                </c:pt>
                <c:pt idx="361">
                  <c:v>5.8999999999997499E-2</c:v>
                </c:pt>
                <c:pt idx="362">
                  <c:v>5.8999999999997499E-2</c:v>
                </c:pt>
                <c:pt idx="363">
                  <c:v>5.7999999999992724E-2</c:v>
                </c:pt>
                <c:pt idx="364">
                  <c:v>5.8499999999995111E-2</c:v>
                </c:pt>
                <c:pt idx="365">
                  <c:v>5.8499999999995111E-2</c:v>
                </c:pt>
                <c:pt idx="366">
                  <c:v>5.9499999999999886E-2</c:v>
                </c:pt>
                <c:pt idx="367">
                  <c:v>5.9499999999999886E-2</c:v>
                </c:pt>
                <c:pt idx="368">
                  <c:v>5.9499999999999886E-2</c:v>
                </c:pt>
                <c:pt idx="369">
                  <c:v>5.8499999999995111E-2</c:v>
                </c:pt>
                <c:pt idx="370">
                  <c:v>6.0000000000016485E-2</c:v>
                </c:pt>
                <c:pt idx="371">
                  <c:v>5.9499999999999886E-2</c:v>
                </c:pt>
                <c:pt idx="372">
                  <c:v>6.0500000000018872E-2</c:v>
                </c:pt>
                <c:pt idx="373">
                  <c:v>6.0999999999992838E-2</c:v>
                </c:pt>
                <c:pt idx="374">
                  <c:v>6.0999999999992838E-2</c:v>
                </c:pt>
                <c:pt idx="375">
                  <c:v>6.1999999999997613E-2</c:v>
                </c:pt>
                <c:pt idx="376">
                  <c:v>6.1499999999995225E-2</c:v>
                </c:pt>
                <c:pt idx="377">
                  <c:v>6.1499999999995225E-2</c:v>
                </c:pt>
                <c:pt idx="378">
                  <c:v>6.4000000000007162E-2</c:v>
                </c:pt>
                <c:pt idx="379">
                  <c:v>6.3000000000002387E-2</c:v>
                </c:pt>
                <c:pt idx="380">
                  <c:v>6.25E-2</c:v>
                </c:pt>
                <c:pt idx="381">
                  <c:v>6.3000000000002387E-2</c:v>
                </c:pt>
                <c:pt idx="382">
                  <c:v>6.4499999999995339E-2</c:v>
                </c:pt>
                <c:pt idx="383">
                  <c:v>6.4499999999995339E-2</c:v>
                </c:pt>
                <c:pt idx="384">
                  <c:v>6.4000000000007162E-2</c:v>
                </c:pt>
                <c:pt idx="385">
                  <c:v>6.4999999999997726E-2</c:v>
                </c:pt>
                <c:pt idx="386">
                  <c:v>6.6500000000004889E-2</c:v>
                </c:pt>
                <c:pt idx="387">
                  <c:v>6.5500000000000114E-2</c:v>
                </c:pt>
                <c:pt idx="388">
                  <c:v>6.4499999999995339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999999999997726E-2</c:v>
                </c:pt>
                <c:pt idx="392">
                  <c:v>6.5500000000000114E-2</c:v>
                </c:pt>
                <c:pt idx="393">
                  <c:v>6.6000000000002501E-2</c:v>
                </c:pt>
                <c:pt idx="394">
                  <c:v>6.6500000000004889E-2</c:v>
                </c:pt>
                <c:pt idx="395">
                  <c:v>6.6500000000004889E-2</c:v>
                </c:pt>
                <c:pt idx="396">
                  <c:v>6.6000000000002501E-2</c:v>
                </c:pt>
                <c:pt idx="397">
                  <c:v>6.7000000000007276E-2</c:v>
                </c:pt>
                <c:pt idx="398">
                  <c:v>6.7500000000009663E-2</c:v>
                </c:pt>
                <c:pt idx="399">
                  <c:v>6.7000000000007276E-2</c:v>
                </c:pt>
                <c:pt idx="400">
                  <c:v>6.6500000000004889E-2</c:v>
                </c:pt>
                <c:pt idx="401">
                  <c:v>6.6500000000004889E-2</c:v>
                </c:pt>
                <c:pt idx="402">
                  <c:v>6.7000000000007276E-2</c:v>
                </c:pt>
                <c:pt idx="403">
                  <c:v>6.6500000000004889E-2</c:v>
                </c:pt>
                <c:pt idx="404">
                  <c:v>6.6500000000004889E-2</c:v>
                </c:pt>
                <c:pt idx="405">
                  <c:v>6.7000000000007276E-2</c:v>
                </c:pt>
                <c:pt idx="406">
                  <c:v>6.7000000000007276E-2</c:v>
                </c:pt>
                <c:pt idx="407">
                  <c:v>6.6500000000004889E-2</c:v>
                </c:pt>
                <c:pt idx="408">
                  <c:v>6.799999999999784E-2</c:v>
                </c:pt>
                <c:pt idx="409">
                  <c:v>6.6500000000004889E-2</c:v>
                </c:pt>
                <c:pt idx="410">
                  <c:v>6.7500000000009663E-2</c:v>
                </c:pt>
                <c:pt idx="411">
                  <c:v>6.7000000000007276E-2</c:v>
                </c:pt>
                <c:pt idx="412">
                  <c:v>6.7000000000007276E-2</c:v>
                </c:pt>
                <c:pt idx="413">
                  <c:v>6.9000000000002615E-2</c:v>
                </c:pt>
                <c:pt idx="414">
                  <c:v>6.9500000000005002E-2</c:v>
                </c:pt>
                <c:pt idx="415">
                  <c:v>6.9500000000005002E-2</c:v>
                </c:pt>
                <c:pt idx="416">
                  <c:v>6.9500000000005002E-2</c:v>
                </c:pt>
                <c:pt idx="417">
                  <c:v>6.9500000000005002E-2</c:v>
                </c:pt>
                <c:pt idx="418">
                  <c:v>7.0500000000009777E-2</c:v>
                </c:pt>
                <c:pt idx="419">
                  <c:v>7.1000000000012164E-2</c:v>
                </c:pt>
                <c:pt idx="420">
                  <c:v>7.2000000000002728E-2</c:v>
                </c:pt>
                <c:pt idx="421">
                  <c:v>7.2000000000002728E-2</c:v>
                </c:pt>
                <c:pt idx="422">
                  <c:v>7.2000000000002728E-2</c:v>
                </c:pt>
                <c:pt idx="423">
                  <c:v>7.2000000000002728E-2</c:v>
                </c:pt>
                <c:pt idx="424">
                  <c:v>7.3000000000007503E-2</c:v>
                </c:pt>
                <c:pt idx="425">
                  <c:v>7.4000000000012278E-2</c:v>
                </c:pt>
                <c:pt idx="426">
                  <c:v>7.4500000000014666E-2</c:v>
                </c:pt>
                <c:pt idx="427">
                  <c:v>7.4000000000012278E-2</c:v>
                </c:pt>
                <c:pt idx="428">
                  <c:v>7.5000000000002842E-2</c:v>
                </c:pt>
                <c:pt idx="429">
                  <c:v>7.550000000000523E-2</c:v>
                </c:pt>
                <c:pt idx="430">
                  <c:v>7.6000000000007617E-2</c:v>
                </c:pt>
                <c:pt idx="431">
                  <c:v>7.6000000000007617E-2</c:v>
                </c:pt>
                <c:pt idx="432">
                  <c:v>7.5000000000002842E-2</c:v>
                </c:pt>
                <c:pt idx="433">
                  <c:v>7.4500000000014666E-2</c:v>
                </c:pt>
                <c:pt idx="434">
                  <c:v>7.2500000000005116E-2</c:v>
                </c:pt>
                <c:pt idx="435">
                  <c:v>7.2000000000002728E-2</c:v>
                </c:pt>
                <c:pt idx="436">
                  <c:v>7.1500000000000341E-2</c:v>
                </c:pt>
                <c:pt idx="437">
                  <c:v>6.9500000000005002E-2</c:v>
                </c:pt>
                <c:pt idx="438">
                  <c:v>6.9000000000002615E-2</c:v>
                </c:pt>
                <c:pt idx="439">
                  <c:v>6.799999999999784E-2</c:v>
                </c:pt>
                <c:pt idx="440">
                  <c:v>6.6500000000004889E-2</c:v>
                </c:pt>
                <c:pt idx="441">
                  <c:v>6.4499999999995339E-2</c:v>
                </c:pt>
                <c:pt idx="442">
                  <c:v>6.4499999999995339E-2</c:v>
                </c:pt>
                <c:pt idx="443">
                  <c:v>6.3000000000002387E-2</c:v>
                </c:pt>
                <c:pt idx="444">
                  <c:v>6.25E-2</c:v>
                </c:pt>
                <c:pt idx="445">
                  <c:v>6.25E-2</c:v>
                </c:pt>
                <c:pt idx="446">
                  <c:v>6.1499999999995225E-2</c:v>
                </c:pt>
                <c:pt idx="447">
                  <c:v>6.0500000000018872E-2</c:v>
                </c:pt>
                <c:pt idx="448">
                  <c:v>6.0500000000018872E-2</c:v>
                </c:pt>
                <c:pt idx="449">
                  <c:v>5.8499999999995111E-2</c:v>
                </c:pt>
                <c:pt idx="450">
                  <c:v>5.8499999999995111E-2</c:v>
                </c:pt>
                <c:pt idx="451">
                  <c:v>5.6500000000013983E-2</c:v>
                </c:pt>
                <c:pt idx="452">
                  <c:v>5.4499999999990223E-2</c:v>
                </c:pt>
                <c:pt idx="453">
                  <c:v>5.3000000000011482E-2</c:v>
                </c:pt>
                <c:pt idx="454">
                  <c:v>5.150000000000432E-2</c:v>
                </c:pt>
                <c:pt idx="455">
                  <c:v>4.9000000000006594E-2</c:v>
                </c:pt>
                <c:pt idx="456">
                  <c:v>4.7000000000011255E-2</c:v>
                </c:pt>
                <c:pt idx="457">
                  <c:v>4.600000000000648E-2</c:v>
                </c:pt>
                <c:pt idx="458">
                  <c:v>4.399999999999693E-2</c:v>
                </c:pt>
                <c:pt idx="459">
                  <c:v>4.399999999999693E-2</c:v>
                </c:pt>
                <c:pt idx="460">
                  <c:v>4.399999999999693E-2</c:v>
                </c:pt>
                <c:pt idx="461">
                  <c:v>4.3000000000006366E-2</c:v>
                </c:pt>
                <c:pt idx="462">
                  <c:v>4.399999999999693E-2</c:v>
                </c:pt>
                <c:pt idx="463">
                  <c:v>4.3000000000006366E-2</c:v>
                </c:pt>
                <c:pt idx="464">
                  <c:v>4.0999999999996817E-2</c:v>
                </c:pt>
                <c:pt idx="465">
                  <c:v>4.2000000000001592E-2</c:v>
                </c:pt>
                <c:pt idx="466">
                  <c:v>4.0000000000006253E-2</c:v>
                </c:pt>
                <c:pt idx="467">
                  <c:v>3.9500000000003865E-2</c:v>
                </c:pt>
                <c:pt idx="468">
                  <c:v>3.8499999999999091E-2</c:v>
                </c:pt>
                <c:pt idx="469">
                  <c:v>3.7499999999994316E-2</c:v>
                </c:pt>
                <c:pt idx="470">
                  <c:v>3.700000000002035E-2</c:v>
                </c:pt>
                <c:pt idx="471">
                  <c:v>3.700000000002035E-2</c:v>
                </c:pt>
                <c:pt idx="472">
                  <c:v>3.4999999999996589E-2</c:v>
                </c:pt>
                <c:pt idx="473">
                  <c:v>3.4499999999994202E-2</c:v>
                </c:pt>
                <c:pt idx="474">
                  <c:v>3.4999999999996589E-2</c:v>
                </c:pt>
                <c:pt idx="475">
                  <c:v>3.3999999999991815E-2</c:v>
                </c:pt>
                <c:pt idx="476">
                  <c:v>3.3000000000015461E-2</c:v>
                </c:pt>
                <c:pt idx="477">
                  <c:v>3.1500000000008299E-2</c:v>
                </c:pt>
                <c:pt idx="478">
                  <c:v>3.0999999999991701E-2</c:v>
                </c:pt>
                <c:pt idx="479">
                  <c:v>3.0499999999989313E-2</c:v>
                </c:pt>
                <c:pt idx="480">
                  <c:v>3.0999999999991701E-2</c:v>
                </c:pt>
                <c:pt idx="481">
                  <c:v>3.1500000000008299E-2</c:v>
                </c:pt>
                <c:pt idx="482">
                  <c:v>3.0499999999989313E-2</c:v>
                </c:pt>
                <c:pt idx="483">
                  <c:v>2.9000000000010573E-2</c:v>
                </c:pt>
                <c:pt idx="484">
                  <c:v>2.9000000000010573E-2</c:v>
                </c:pt>
                <c:pt idx="485">
                  <c:v>3.0999999999991701E-2</c:v>
                </c:pt>
                <c:pt idx="486">
                  <c:v>2.7500000000003411E-2</c:v>
                </c:pt>
                <c:pt idx="487">
                  <c:v>2.8500000000008185E-2</c:v>
                </c:pt>
                <c:pt idx="488">
                  <c:v>2.9000000000010573E-2</c:v>
                </c:pt>
                <c:pt idx="489">
                  <c:v>2.8000000000005798E-2</c:v>
                </c:pt>
                <c:pt idx="490">
                  <c:v>2.8000000000005798E-2</c:v>
                </c:pt>
                <c:pt idx="491">
                  <c:v>2.7000000000015234E-2</c:v>
                </c:pt>
                <c:pt idx="492">
                  <c:v>2.7000000000015234E-2</c:v>
                </c:pt>
                <c:pt idx="493">
                  <c:v>2.7500000000003411E-2</c:v>
                </c:pt>
                <c:pt idx="494">
                  <c:v>2.6000000000010459E-2</c:v>
                </c:pt>
                <c:pt idx="495">
                  <c:v>2.7000000000015234E-2</c:v>
                </c:pt>
                <c:pt idx="496">
                  <c:v>2.7500000000003411E-2</c:v>
                </c:pt>
                <c:pt idx="497">
                  <c:v>2.8000000000005798E-2</c:v>
                </c:pt>
                <c:pt idx="498">
                  <c:v>2.7500000000003411E-2</c:v>
                </c:pt>
                <c:pt idx="499">
                  <c:v>2.6000000000010459E-2</c:v>
                </c:pt>
                <c:pt idx="500">
                  <c:v>2.6500000000012847E-2</c:v>
                </c:pt>
                <c:pt idx="501">
                  <c:v>2.5500000000008072E-2</c:v>
                </c:pt>
                <c:pt idx="502">
                  <c:v>2.7000000000015234E-2</c:v>
                </c:pt>
                <c:pt idx="503">
                  <c:v>2.5500000000008072E-2</c:v>
                </c:pt>
                <c:pt idx="504">
                  <c:v>2.6000000000010459E-2</c:v>
                </c:pt>
                <c:pt idx="505">
                  <c:v>2.8000000000005798E-2</c:v>
                </c:pt>
                <c:pt idx="506">
                  <c:v>2.6500000000012847E-2</c:v>
                </c:pt>
                <c:pt idx="507">
                  <c:v>2.6000000000010459E-2</c:v>
                </c:pt>
                <c:pt idx="508">
                  <c:v>2.6000000000010459E-2</c:v>
                </c:pt>
                <c:pt idx="509">
                  <c:v>2.4000000000000909E-2</c:v>
                </c:pt>
                <c:pt idx="510">
                  <c:v>2.4000000000000909E-2</c:v>
                </c:pt>
                <c:pt idx="511">
                  <c:v>2.4000000000000909E-2</c:v>
                </c:pt>
                <c:pt idx="512">
                  <c:v>2.2500000000007958E-2</c:v>
                </c:pt>
                <c:pt idx="513">
                  <c:v>2.1500000000003183E-2</c:v>
                </c:pt>
                <c:pt idx="514">
                  <c:v>2.2000000000005571E-2</c:v>
                </c:pt>
                <c:pt idx="515">
                  <c:v>2.2000000000005571E-2</c:v>
                </c:pt>
                <c:pt idx="516">
                  <c:v>2.3000000000010346E-2</c:v>
                </c:pt>
                <c:pt idx="517">
                  <c:v>2.1500000000003183E-2</c:v>
                </c:pt>
                <c:pt idx="518">
                  <c:v>2.1500000000003183E-2</c:v>
                </c:pt>
                <c:pt idx="519">
                  <c:v>2.0000000000010232E-2</c:v>
                </c:pt>
                <c:pt idx="520">
                  <c:v>2.0000000000010232E-2</c:v>
                </c:pt>
                <c:pt idx="521">
                  <c:v>1.850000000000307E-2</c:v>
                </c:pt>
                <c:pt idx="522">
                  <c:v>1.850000000000307E-2</c:v>
                </c:pt>
                <c:pt idx="523">
                  <c:v>1.8000000000000682E-2</c:v>
                </c:pt>
                <c:pt idx="524">
                  <c:v>1.8000000000000682E-2</c:v>
                </c:pt>
                <c:pt idx="525">
                  <c:v>1.8000000000000682E-2</c:v>
                </c:pt>
                <c:pt idx="526">
                  <c:v>1.8000000000000682E-2</c:v>
                </c:pt>
                <c:pt idx="527">
                  <c:v>1.9500000000007844E-2</c:v>
                </c:pt>
                <c:pt idx="528">
                  <c:v>1.850000000000307E-2</c:v>
                </c:pt>
                <c:pt idx="529">
                  <c:v>1.850000000000307E-2</c:v>
                </c:pt>
                <c:pt idx="530">
                  <c:v>1.8000000000000682E-2</c:v>
                </c:pt>
                <c:pt idx="531">
                  <c:v>1.7499999999998295E-2</c:v>
                </c:pt>
                <c:pt idx="532">
                  <c:v>1.6000000000005343E-2</c:v>
                </c:pt>
                <c:pt idx="533">
                  <c:v>1.6500000000007731E-2</c:v>
                </c:pt>
                <c:pt idx="534">
                  <c:v>1.850000000000307E-2</c:v>
                </c:pt>
                <c:pt idx="535">
                  <c:v>1.6999999999995907E-2</c:v>
                </c:pt>
                <c:pt idx="536">
                  <c:v>1.7499999999998295E-2</c:v>
                </c:pt>
                <c:pt idx="537">
                  <c:v>1.6500000000007731E-2</c:v>
                </c:pt>
                <c:pt idx="538">
                  <c:v>1.6000000000005343E-2</c:v>
                </c:pt>
                <c:pt idx="539">
                  <c:v>1.5500000000002956E-2</c:v>
                </c:pt>
                <c:pt idx="540">
                  <c:v>1.5500000000002956E-2</c:v>
                </c:pt>
                <c:pt idx="541">
                  <c:v>1.6000000000005343E-2</c:v>
                </c:pt>
                <c:pt idx="542">
                  <c:v>1.5500000000002956E-2</c:v>
                </c:pt>
                <c:pt idx="543">
                  <c:v>1.5000000000000568E-2</c:v>
                </c:pt>
                <c:pt idx="544">
                  <c:v>1.6000000000005343E-2</c:v>
                </c:pt>
                <c:pt idx="545">
                  <c:v>1.3999999999995794E-2</c:v>
                </c:pt>
                <c:pt idx="546">
                  <c:v>1.300000000001944E-2</c:v>
                </c:pt>
                <c:pt idx="547">
                  <c:v>1.300000000001944E-2</c:v>
                </c:pt>
                <c:pt idx="548">
                  <c:v>1.3499999999993406E-2</c:v>
                </c:pt>
                <c:pt idx="549">
                  <c:v>1.300000000001944E-2</c:v>
                </c:pt>
                <c:pt idx="550">
                  <c:v>1.4499999999998181E-2</c:v>
                </c:pt>
                <c:pt idx="551">
                  <c:v>1.5500000000002956E-2</c:v>
                </c:pt>
                <c:pt idx="552">
                  <c:v>1.3499999999993406E-2</c:v>
                </c:pt>
                <c:pt idx="553">
                  <c:v>1.3999999999995794E-2</c:v>
                </c:pt>
                <c:pt idx="554">
                  <c:v>1.3499999999993406E-2</c:v>
                </c:pt>
                <c:pt idx="555">
                  <c:v>1.3999999999995794E-2</c:v>
                </c:pt>
                <c:pt idx="556">
                  <c:v>1.3999999999995794E-2</c:v>
                </c:pt>
                <c:pt idx="557">
                  <c:v>1.3999999999995794E-2</c:v>
                </c:pt>
                <c:pt idx="558">
                  <c:v>1.4499999999998181E-2</c:v>
                </c:pt>
                <c:pt idx="559">
                  <c:v>1.5000000000000568E-2</c:v>
                </c:pt>
                <c:pt idx="560">
                  <c:v>1.4499999999998181E-2</c:v>
                </c:pt>
                <c:pt idx="561">
                  <c:v>1.3999999999995794E-2</c:v>
                </c:pt>
                <c:pt idx="562">
                  <c:v>1.3499999999993406E-2</c:v>
                </c:pt>
                <c:pt idx="563">
                  <c:v>1.4499999999998181E-2</c:v>
                </c:pt>
                <c:pt idx="564">
                  <c:v>1.5000000000000568E-2</c:v>
                </c:pt>
                <c:pt idx="565">
                  <c:v>1.4499999999998181E-2</c:v>
                </c:pt>
                <c:pt idx="566">
                  <c:v>1.5500000000002956E-2</c:v>
                </c:pt>
                <c:pt idx="567">
                  <c:v>1.4499999999998181E-2</c:v>
                </c:pt>
                <c:pt idx="568">
                  <c:v>1.3499999999993406E-2</c:v>
                </c:pt>
                <c:pt idx="569">
                  <c:v>1.3499999999993406E-2</c:v>
                </c:pt>
                <c:pt idx="570">
                  <c:v>1.4499999999998181E-2</c:v>
                </c:pt>
                <c:pt idx="571">
                  <c:v>1.3499999999993406E-2</c:v>
                </c:pt>
                <c:pt idx="572">
                  <c:v>1.3999999999995794E-2</c:v>
                </c:pt>
                <c:pt idx="573">
                  <c:v>1.3999999999995794E-2</c:v>
                </c:pt>
                <c:pt idx="574">
                  <c:v>1.3999999999995794E-2</c:v>
                </c:pt>
                <c:pt idx="575">
                  <c:v>1.3499999999993406E-2</c:v>
                </c:pt>
                <c:pt idx="576">
                  <c:v>1.300000000001944E-2</c:v>
                </c:pt>
                <c:pt idx="577">
                  <c:v>1.300000000001944E-2</c:v>
                </c:pt>
                <c:pt idx="578">
                  <c:v>1.2500000000002842E-2</c:v>
                </c:pt>
                <c:pt idx="579">
                  <c:v>1.0499999999993292E-2</c:v>
                </c:pt>
                <c:pt idx="580">
                  <c:v>1.0499999999993292E-2</c:v>
                </c:pt>
                <c:pt idx="581">
                  <c:v>1.099999999999568E-2</c:v>
                </c:pt>
                <c:pt idx="582">
                  <c:v>1.0000000000019327E-2</c:v>
                </c:pt>
                <c:pt idx="583">
                  <c:v>1.0499999999993292E-2</c:v>
                </c:pt>
                <c:pt idx="584">
                  <c:v>1.0000000000019327E-2</c:v>
                </c:pt>
                <c:pt idx="585">
                  <c:v>1.2000000000000455E-2</c:v>
                </c:pt>
                <c:pt idx="586">
                  <c:v>1.0499999999993292E-2</c:v>
                </c:pt>
                <c:pt idx="587">
                  <c:v>1.0000000000019327E-2</c:v>
                </c:pt>
                <c:pt idx="588">
                  <c:v>9.5000000000169393E-3</c:v>
                </c:pt>
                <c:pt idx="589">
                  <c:v>1.0000000000019327E-2</c:v>
                </c:pt>
                <c:pt idx="590">
                  <c:v>9.0000000000145519E-3</c:v>
                </c:pt>
                <c:pt idx="591">
                  <c:v>8.5000000000121645E-3</c:v>
                </c:pt>
                <c:pt idx="592">
                  <c:v>9.0000000000145519E-3</c:v>
                </c:pt>
                <c:pt idx="593">
                  <c:v>9.0000000000145519E-3</c:v>
                </c:pt>
                <c:pt idx="594">
                  <c:v>8.5000000000121645E-3</c:v>
                </c:pt>
                <c:pt idx="595">
                  <c:v>9.0000000000145519E-3</c:v>
                </c:pt>
                <c:pt idx="596">
                  <c:v>9.0000000000145519E-3</c:v>
                </c:pt>
                <c:pt idx="597">
                  <c:v>8.5000000000121645E-3</c:v>
                </c:pt>
                <c:pt idx="598">
                  <c:v>8.5000000000121645E-3</c:v>
                </c:pt>
                <c:pt idx="599">
                  <c:v>8.5000000000121645E-3</c:v>
                </c:pt>
                <c:pt idx="600">
                  <c:v>9.0000000000145519E-3</c:v>
                </c:pt>
                <c:pt idx="601">
                  <c:v>9.0000000000145519E-3</c:v>
                </c:pt>
                <c:pt idx="602">
                  <c:v>9.0000000000145519E-3</c:v>
                </c:pt>
                <c:pt idx="603">
                  <c:v>8.5000000000121645E-3</c:v>
                </c:pt>
                <c:pt idx="604">
                  <c:v>7.9999999999955662E-3</c:v>
                </c:pt>
                <c:pt idx="605">
                  <c:v>6.9999999999907914E-3</c:v>
                </c:pt>
                <c:pt idx="606">
                  <c:v>7.9999999999955662E-3</c:v>
                </c:pt>
                <c:pt idx="607">
                  <c:v>7.9999999999955662E-3</c:v>
                </c:pt>
                <c:pt idx="608">
                  <c:v>9.0000000000145519E-3</c:v>
                </c:pt>
                <c:pt idx="609">
                  <c:v>9.5000000000169393E-3</c:v>
                </c:pt>
                <c:pt idx="610">
                  <c:v>9.0000000000145519E-3</c:v>
                </c:pt>
                <c:pt idx="611">
                  <c:v>9.0000000000145519E-3</c:v>
                </c:pt>
                <c:pt idx="612">
                  <c:v>8.5000000000121645E-3</c:v>
                </c:pt>
                <c:pt idx="613">
                  <c:v>9.5000000000169393E-3</c:v>
                </c:pt>
                <c:pt idx="614">
                  <c:v>8.5000000000121645E-3</c:v>
                </c:pt>
                <c:pt idx="615">
                  <c:v>9.0000000000145519E-3</c:v>
                </c:pt>
                <c:pt idx="616">
                  <c:v>8.5000000000121645E-3</c:v>
                </c:pt>
                <c:pt idx="617">
                  <c:v>9.0000000000145519E-3</c:v>
                </c:pt>
                <c:pt idx="618">
                  <c:v>8.5000000000121645E-3</c:v>
                </c:pt>
                <c:pt idx="619">
                  <c:v>7.9999999999955662E-3</c:v>
                </c:pt>
                <c:pt idx="620">
                  <c:v>8.5000000000121645E-3</c:v>
                </c:pt>
                <c:pt idx="621">
                  <c:v>7.9999999999955662E-3</c:v>
                </c:pt>
                <c:pt idx="622">
                  <c:v>7.4999999999931788E-3</c:v>
                </c:pt>
                <c:pt idx="623">
                  <c:v>6.0000000000144382E-3</c:v>
                </c:pt>
                <c:pt idx="624">
                  <c:v>5.5000000000120508E-3</c:v>
                </c:pt>
                <c:pt idx="625">
                  <c:v>6.0000000000144382E-3</c:v>
                </c:pt>
                <c:pt idx="626">
                  <c:v>6.0000000000144382E-3</c:v>
                </c:pt>
                <c:pt idx="627">
                  <c:v>6.0000000000144382E-3</c:v>
                </c:pt>
                <c:pt idx="628">
                  <c:v>7.4999999999931788E-3</c:v>
                </c:pt>
                <c:pt idx="629">
                  <c:v>8.5000000000121645E-3</c:v>
                </c:pt>
                <c:pt idx="630">
                  <c:v>7.9999999999955662E-3</c:v>
                </c:pt>
                <c:pt idx="631">
                  <c:v>6.9999999999907914E-3</c:v>
                </c:pt>
                <c:pt idx="632">
                  <c:v>9.0000000000145519E-3</c:v>
                </c:pt>
                <c:pt idx="633">
                  <c:v>8.5000000000121645E-3</c:v>
                </c:pt>
                <c:pt idx="634">
                  <c:v>8.5000000000121645E-3</c:v>
                </c:pt>
                <c:pt idx="635">
                  <c:v>7.4999999999931788E-3</c:v>
                </c:pt>
                <c:pt idx="636">
                  <c:v>6.5000000000168257E-3</c:v>
                </c:pt>
                <c:pt idx="637">
                  <c:v>4.500000000007276E-3</c:v>
                </c:pt>
                <c:pt idx="638">
                  <c:v>5.5000000000120508E-3</c:v>
                </c:pt>
                <c:pt idx="639">
                  <c:v>6.5000000000168257E-3</c:v>
                </c:pt>
                <c:pt idx="640">
                  <c:v>6.5000000000168257E-3</c:v>
                </c:pt>
                <c:pt idx="641">
                  <c:v>7.4999999999931788E-3</c:v>
                </c:pt>
                <c:pt idx="642">
                  <c:v>7.4999999999931788E-3</c:v>
                </c:pt>
                <c:pt idx="643">
                  <c:v>6.9999999999907914E-3</c:v>
                </c:pt>
                <c:pt idx="644">
                  <c:v>6.5000000000168257E-3</c:v>
                </c:pt>
                <c:pt idx="645">
                  <c:v>5.5000000000120508E-3</c:v>
                </c:pt>
                <c:pt idx="646">
                  <c:v>5.5000000000120508E-3</c:v>
                </c:pt>
                <c:pt idx="647">
                  <c:v>6.0000000000144382E-3</c:v>
                </c:pt>
                <c:pt idx="648">
                  <c:v>6.0000000000144382E-3</c:v>
                </c:pt>
                <c:pt idx="649">
                  <c:v>5.0000000000096634E-3</c:v>
                </c:pt>
                <c:pt idx="650">
                  <c:v>5.5000000000120508E-3</c:v>
                </c:pt>
                <c:pt idx="651">
                  <c:v>6.0000000000144382E-3</c:v>
                </c:pt>
                <c:pt idx="652">
                  <c:v>6.0000000000144382E-3</c:v>
                </c:pt>
                <c:pt idx="653">
                  <c:v>6.0000000000144382E-3</c:v>
                </c:pt>
                <c:pt idx="654">
                  <c:v>6.0000000000144382E-3</c:v>
                </c:pt>
                <c:pt idx="655">
                  <c:v>6.9999999999907914E-3</c:v>
                </c:pt>
                <c:pt idx="656">
                  <c:v>6.0000000000144382E-3</c:v>
                </c:pt>
                <c:pt idx="657">
                  <c:v>8.5000000000121645E-3</c:v>
                </c:pt>
                <c:pt idx="658">
                  <c:v>6.0000000000144382E-3</c:v>
                </c:pt>
                <c:pt idx="659">
                  <c:v>6.5000000000168257E-3</c:v>
                </c:pt>
                <c:pt idx="660">
                  <c:v>5.5000000000120508E-3</c:v>
                </c:pt>
                <c:pt idx="661">
                  <c:v>6.5000000000168257E-3</c:v>
                </c:pt>
                <c:pt idx="662">
                  <c:v>6.9999999999907914E-3</c:v>
                </c:pt>
                <c:pt idx="663">
                  <c:v>6.5000000000168257E-3</c:v>
                </c:pt>
                <c:pt idx="664">
                  <c:v>6.9999999999907914E-3</c:v>
                </c:pt>
                <c:pt idx="665">
                  <c:v>6.5000000000168257E-3</c:v>
                </c:pt>
                <c:pt idx="666">
                  <c:v>6.5000000000168257E-3</c:v>
                </c:pt>
                <c:pt idx="667">
                  <c:v>7.4999999999931788E-3</c:v>
                </c:pt>
                <c:pt idx="668">
                  <c:v>6.5000000000168257E-3</c:v>
                </c:pt>
                <c:pt idx="669">
                  <c:v>6.9999999999907914E-3</c:v>
                </c:pt>
                <c:pt idx="670">
                  <c:v>7.4999999999931788E-3</c:v>
                </c:pt>
                <c:pt idx="671">
                  <c:v>7.4999999999931788E-3</c:v>
                </c:pt>
                <c:pt idx="672">
                  <c:v>9.5000000000169393E-3</c:v>
                </c:pt>
                <c:pt idx="673">
                  <c:v>7.4999999999931788E-3</c:v>
                </c:pt>
                <c:pt idx="674">
                  <c:v>7.9999999999955662E-3</c:v>
                </c:pt>
                <c:pt idx="675">
                  <c:v>8.5000000000121645E-3</c:v>
                </c:pt>
                <c:pt idx="676">
                  <c:v>7.4999999999931788E-3</c:v>
                </c:pt>
                <c:pt idx="677">
                  <c:v>9.0000000000145519E-3</c:v>
                </c:pt>
                <c:pt idx="678">
                  <c:v>8.5000000000121645E-3</c:v>
                </c:pt>
                <c:pt idx="679">
                  <c:v>7.9999999999955662E-3</c:v>
                </c:pt>
                <c:pt idx="680">
                  <c:v>9.0000000000145519E-3</c:v>
                </c:pt>
                <c:pt idx="681">
                  <c:v>7.4999999999931788E-3</c:v>
                </c:pt>
                <c:pt idx="682">
                  <c:v>7.9999999999955662E-3</c:v>
                </c:pt>
                <c:pt idx="683">
                  <c:v>8.5000000000121645E-3</c:v>
                </c:pt>
                <c:pt idx="684">
                  <c:v>1.0000000000019327E-2</c:v>
                </c:pt>
                <c:pt idx="685">
                  <c:v>6.9999999999907914E-3</c:v>
                </c:pt>
                <c:pt idx="686">
                  <c:v>6.9999999999907914E-3</c:v>
                </c:pt>
                <c:pt idx="687">
                  <c:v>6.5000000000168257E-3</c:v>
                </c:pt>
                <c:pt idx="688">
                  <c:v>6.9999999999907914E-3</c:v>
                </c:pt>
                <c:pt idx="689">
                  <c:v>5.5000000000120508E-3</c:v>
                </c:pt>
                <c:pt idx="690">
                  <c:v>5.5000000000120508E-3</c:v>
                </c:pt>
                <c:pt idx="691">
                  <c:v>5.5000000000120508E-3</c:v>
                </c:pt>
                <c:pt idx="692">
                  <c:v>5.0000000000096634E-3</c:v>
                </c:pt>
                <c:pt idx="693">
                  <c:v>5.0000000000096634E-3</c:v>
                </c:pt>
                <c:pt idx="694">
                  <c:v>5.5000000000120508E-3</c:v>
                </c:pt>
                <c:pt idx="695">
                  <c:v>4.0000000000048885E-3</c:v>
                </c:pt>
                <c:pt idx="696">
                  <c:v>5.0000000000096634E-3</c:v>
                </c:pt>
                <c:pt idx="697">
                  <c:v>5.0000000000096634E-3</c:v>
                </c:pt>
                <c:pt idx="698">
                  <c:v>6.0000000000144382E-3</c:v>
                </c:pt>
                <c:pt idx="699">
                  <c:v>6.5000000000168257E-3</c:v>
                </c:pt>
                <c:pt idx="700">
                  <c:v>6.9999999999907914E-3</c:v>
                </c:pt>
                <c:pt idx="701">
                  <c:v>7.9999999999955662E-3</c:v>
                </c:pt>
                <c:pt idx="702">
                  <c:v>7.9999999999955662E-3</c:v>
                </c:pt>
                <c:pt idx="703">
                  <c:v>7.4999999999931788E-3</c:v>
                </c:pt>
                <c:pt idx="704">
                  <c:v>6.9999999999907914E-3</c:v>
                </c:pt>
                <c:pt idx="705">
                  <c:v>6.5000000000168257E-3</c:v>
                </c:pt>
                <c:pt idx="706">
                  <c:v>6.5000000000168257E-3</c:v>
                </c:pt>
                <c:pt idx="707">
                  <c:v>6.5000000000168257E-3</c:v>
                </c:pt>
                <c:pt idx="708">
                  <c:v>7.4999999999931788E-3</c:v>
                </c:pt>
                <c:pt idx="709">
                  <c:v>6.9999999999907914E-3</c:v>
                </c:pt>
                <c:pt idx="710">
                  <c:v>7.4999999999931788E-3</c:v>
                </c:pt>
                <c:pt idx="711">
                  <c:v>6.9999999999907914E-3</c:v>
                </c:pt>
                <c:pt idx="712">
                  <c:v>6.9999999999907914E-3</c:v>
                </c:pt>
                <c:pt idx="713">
                  <c:v>7.4999999999931788E-3</c:v>
                </c:pt>
                <c:pt idx="714">
                  <c:v>6.9999999999907914E-3</c:v>
                </c:pt>
                <c:pt idx="715">
                  <c:v>6.0000000000144382E-3</c:v>
                </c:pt>
                <c:pt idx="716">
                  <c:v>5.0000000000096634E-3</c:v>
                </c:pt>
                <c:pt idx="717">
                  <c:v>5.5000000000120508E-3</c:v>
                </c:pt>
                <c:pt idx="718">
                  <c:v>4.500000000007276E-3</c:v>
                </c:pt>
                <c:pt idx="719">
                  <c:v>5.0000000000096634E-3</c:v>
                </c:pt>
                <c:pt idx="720">
                  <c:v>4.0000000000048885E-3</c:v>
                </c:pt>
                <c:pt idx="721">
                  <c:v>4.500000000007276E-3</c:v>
                </c:pt>
                <c:pt idx="722">
                  <c:v>6.0000000000144382E-3</c:v>
                </c:pt>
                <c:pt idx="723">
                  <c:v>4.0000000000048885E-3</c:v>
                </c:pt>
                <c:pt idx="724">
                  <c:v>5.0000000000096634E-3</c:v>
                </c:pt>
                <c:pt idx="725">
                  <c:v>4.500000000007276E-3</c:v>
                </c:pt>
                <c:pt idx="726">
                  <c:v>4.500000000007276E-3</c:v>
                </c:pt>
                <c:pt idx="727">
                  <c:v>5.0000000000096634E-3</c:v>
                </c:pt>
                <c:pt idx="728">
                  <c:v>4.0000000000048885E-3</c:v>
                </c:pt>
                <c:pt idx="729">
                  <c:v>4.0000000000048885E-3</c:v>
                </c:pt>
                <c:pt idx="730">
                  <c:v>3.0000000000143245E-3</c:v>
                </c:pt>
                <c:pt idx="731">
                  <c:v>4.0000000000048885E-3</c:v>
                </c:pt>
                <c:pt idx="732">
                  <c:v>4.0000000000048885E-3</c:v>
                </c:pt>
                <c:pt idx="733">
                  <c:v>4.500000000007276E-3</c:v>
                </c:pt>
                <c:pt idx="734">
                  <c:v>3.4999999999882903E-3</c:v>
                </c:pt>
                <c:pt idx="735">
                  <c:v>3.0000000000143245E-3</c:v>
                </c:pt>
                <c:pt idx="736">
                  <c:v>3.0000000000143245E-3</c:v>
                </c:pt>
                <c:pt idx="737">
                  <c:v>2.5000000000119371E-3</c:v>
                </c:pt>
                <c:pt idx="738">
                  <c:v>3.0000000000143245E-3</c:v>
                </c:pt>
                <c:pt idx="739">
                  <c:v>2.5000000000119371E-3</c:v>
                </c:pt>
                <c:pt idx="740">
                  <c:v>2.0000000000095497E-3</c:v>
                </c:pt>
                <c:pt idx="741">
                  <c:v>2.0000000000095497E-3</c:v>
                </c:pt>
                <c:pt idx="742">
                  <c:v>3.4999999999882903E-3</c:v>
                </c:pt>
                <c:pt idx="743">
                  <c:v>2.5000000000119371E-3</c:v>
                </c:pt>
                <c:pt idx="744">
                  <c:v>2.0000000000095497E-3</c:v>
                </c:pt>
                <c:pt idx="745">
                  <c:v>2.0000000000095497E-3</c:v>
                </c:pt>
                <c:pt idx="746">
                  <c:v>4.0000000000048885E-3</c:v>
                </c:pt>
                <c:pt idx="747">
                  <c:v>4.0000000000048885E-3</c:v>
                </c:pt>
                <c:pt idx="748">
                  <c:v>4.500000000007276E-3</c:v>
                </c:pt>
                <c:pt idx="749">
                  <c:v>4.500000000007276E-3</c:v>
                </c:pt>
                <c:pt idx="750">
                  <c:v>3.4999999999882903E-3</c:v>
                </c:pt>
                <c:pt idx="751">
                  <c:v>4.0000000000048885E-3</c:v>
                </c:pt>
                <c:pt idx="752">
                  <c:v>3.4999999999882903E-3</c:v>
                </c:pt>
                <c:pt idx="753">
                  <c:v>4.0000000000048885E-3</c:v>
                </c:pt>
                <c:pt idx="754">
                  <c:v>4.500000000007276E-3</c:v>
                </c:pt>
                <c:pt idx="755">
                  <c:v>3.0000000000143245E-3</c:v>
                </c:pt>
                <c:pt idx="756">
                  <c:v>3.4999999999882903E-3</c:v>
                </c:pt>
                <c:pt idx="757">
                  <c:v>2.0000000000095497E-3</c:v>
                </c:pt>
                <c:pt idx="758">
                  <c:v>2.0000000000095497E-3</c:v>
                </c:pt>
                <c:pt idx="759">
                  <c:v>5.0000000000238742E-4</c:v>
                </c:pt>
                <c:pt idx="760">
                  <c:v>1.0000000000047748E-3</c:v>
                </c:pt>
                <c:pt idx="761">
                  <c:v>1.0000000000047748E-3</c:v>
                </c:pt>
                <c:pt idx="762">
                  <c:v>1.0000000000047748E-3</c:v>
                </c:pt>
                <c:pt idx="763">
                  <c:v>1.5000000000071623E-3</c:v>
                </c:pt>
                <c:pt idx="764">
                  <c:v>5.0000000000238742E-4</c:v>
                </c:pt>
                <c:pt idx="765">
                  <c:v>1.5000000000071623E-3</c:v>
                </c:pt>
                <c:pt idx="766">
                  <c:v>1.0000000000047748E-3</c:v>
                </c:pt>
                <c:pt idx="767">
                  <c:v>2.0000000000095497E-3</c:v>
                </c:pt>
                <c:pt idx="768">
                  <c:v>1.5000000000071623E-3</c:v>
                </c:pt>
                <c:pt idx="769">
                  <c:v>1.0000000000047748E-3</c:v>
                </c:pt>
                <c:pt idx="770">
                  <c:v>1.0000000000047748E-3</c:v>
                </c:pt>
                <c:pt idx="771">
                  <c:v>2.0000000000095497E-3</c:v>
                </c:pt>
                <c:pt idx="772">
                  <c:v>0</c:v>
                </c:pt>
                <c:pt idx="773">
                  <c:v>1.0000000000047748E-3</c:v>
                </c:pt>
                <c:pt idx="774">
                  <c:v>1.0000000000047748E-3</c:v>
                </c:pt>
                <c:pt idx="775">
                  <c:v>1.5000000000071623E-3</c:v>
                </c:pt>
                <c:pt idx="776">
                  <c:v>1.0000000000047748E-3</c:v>
                </c:pt>
                <c:pt idx="777">
                  <c:v>1.5000000000071623E-3</c:v>
                </c:pt>
                <c:pt idx="778">
                  <c:v>1.0000000000047748E-3</c:v>
                </c:pt>
                <c:pt idx="779">
                  <c:v>1.5000000000071623E-3</c:v>
                </c:pt>
                <c:pt idx="780">
                  <c:v>1.5000000000071623E-3</c:v>
                </c:pt>
                <c:pt idx="781">
                  <c:v>2.0000000000095497E-3</c:v>
                </c:pt>
                <c:pt idx="782">
                  <c:v>2.0000000000095497E-3</c:v>
                </c:pt>
                <c:pt idx="783">
                  <c:v>2.0000000000095497E-3</c:v>
                </c:pt>
                <c:pt idx="784">
                  <c:v>2.0000000000095497E-3</c:v>
                </c:pt>
                <c:pt idx="785">
                  <c:v>3.0000000000143245E-3</c:v>
                </c:pt>
                <c:pt idx="786">
                  <c:v>2.5000000000119371E-3</c:v>
                </c:pt>
                <c:pt idx="787">
                  <c:v>2.5000000000119371E-3</c:v>
                </c:pt>
                <c:pt idx="788">
                  <c:v>3.0000000000143245E-3</c:v>
                </c:pt>
                <c:pt idx="789">
                  <c:v>4.0000000000048885E-3</c:v>
                </c:pt>
                <c:pt idx="790">
                  <c:v>3.0000000000143245E-3</c:v>
                </c:pt>
                <c:pt idx="791">
                  <c:v>2.5000000000119371E-3</c:v>
                </c:pt>
                <c:pt idx="792">
                  <c:v>2.5000000000119371E-3</c:v>
                </c:pt>
                <c:pt idx="793">
                  <c:v>3.4999999999882903E-3</c:v>
                </c:pt>
                <c:pt idx="794">
                  <c:v>3.4999999999882903E-3</c:v>
                </c:pt>
                <c:pt idx="795">
                  <c:v>3.0000000000143245E-3</c:v>
                </c:pt>
                <c:pt idx="796">
                  <c:v>2.5000000000119371E-3</c:v>
                </c:pt>
                <c:pt idx="797">
                  <c:v>4.500000000007276E-3</c:v>
                </c:pt>
                <c:pt idx="798">
                  <c:v>4.500000000007276E-3</c:v>
                </c:pt>
                <c:pt idx="799">
                  <c:v>3.0000000000143245E-3</c:v>
                </c:pt>
                <c:pt idx="800">
                  <c:v>3.4999999999882903E-3</c:v>
                </c:pt>
                <c:pt idx="801">
                  <c:v>4.0000000000048885E-3</c:v>
                </c:pt>
                <c:pt idx="802">
                  <c:v>5.0000000000096634E-3</c:v>
                </c:pt>
                <c:pt idx="803">
                  <c:v>4.500000000007276E-3</c:v>
                </c:pt>
                <c:pt idx="804">
                  <c:v>5.5000000000120508E-3</c:v>
                </c:pt>
                <c:pt idx="805">
                  <c:v>5.5000000000120508E-3</c:v>
                </c:pt>
                <c:pt idx="806">
                  <c:v>3.4999999999882903E-3</c:v>
                </c:pt>
                <c:pt idx="807">
                  <c:v>4.0000000000048885E-3</c:v>
                </c:pt>
                <c:pt idx="808">
                  <c:v>3.4999999999882903E-3</c:v>
                </c:pt>
                <c:pt idx="809">
                  <c:v>4.500000000007276E-3</c:v>
                </c:pt>
                <c:pt idx="810">
                  <c:v>4.0000000000048885E-3</c:v>
                </c:pt>
                <c:pt idx="811">
                  <c:v>3.4999999999882903E-3</c:v>
                </c:pt>
                <c:pt idx="812">
                  <c:v>3.0000000000143245E-3</c:v>
                </c:pt>
                <c:pt idx="813">
                  <c:v>2.5000000000119371E-3</c:v>
                </c:pt>
                <c:pt idx="814">
                  <c:v>3.4999999999882903E-3</c:v>
                </c:pt>
                <c:pt idx="815">
                  <c:v>3.0000000000143245E-3</c:v>
                </c:pt>
                <c:pt idx="816">
                  <c:v>3.4999999999882903E-3</c:v>
                </c:pt>
                <c:pt idx="817">
                  <c:v>2.5000000000119371E-3</c:v>
                </c:pt>
                <c:pt idx="818">
                  <c:v>3.4999999999882903E-3</c:v>
                </c:pt>
                <c:pt idx="819">
                  <c:v>3.4999999999882903E-3</c:v>
                </c:pt>
                <c:pt idx="820">
                  <c:v>3.4999999999882903E-3</c:v>
                </c:pt>
                <c:pt idx="821">
                  <c:v>2.5000000000119371E-3</c:v>
                </c:pt>
                <c:pt idx="822">
                  <c:v>2.0000000000095497E-3</c:v>
                </c:pt>
                <c:pt idx="823">
                  <c:v>1.5000000000071623E-3</c:v>
                </c:pt>
                <c:pt idx="824">
                  <c:v>2.0000000000095497E-3</c:v>
                </c:pt>
                <c:pt idx="825">
                  <c:v>4.500000000007276E-3</c:v>
                </c:pt>
                <c:pt idx="826">
                  <c:v>3.0000000000143245E-3</c:v>
                </c:pt>
                <c:pt idx="827">
                  <c:v>2.5000000000119371E-3</c:v>
                </c:pt>
                <c:pt idx="828">
                  <c:v>2.5000000000119371E-3</c:v>
                </c:pt>
                <c:pt idx="829">
                  <c:v>3.0000000000143245E-3</c:v>
                </c:pt>
                <c:pt idx="830">
                  <c:v>2.5000000000119371E-3</c:v>
                </c:pt>
                <c:pt idx="831">
                  <c:v>3.4999999999882903E-3</c:v>
                </c:pt>
                <c:pt idx="832">
                  <c:v>4.500000000007276E-3</c:v>
                </c:pt>
                <c:pt idx="833">
                  <c:v>3.4999999999882903E-3</c:v>
                </c:pt>
                <c:pt idx="834">
                  <c:v>3.0000000000143245E-3</c:v>
                </c:pt>
                <c:pt idx="835">
                  <c:v>5.0000000000096634E-3</c:v>
                </c:pt>
                <c:pt idx="836">
                  <c:v>3.4999999999882903E-3</c:v>
                </c:pt>
                <c:pt idx="837">
                  <c:v>2.5000000000119371E-3</c:v>
                </c:pt>
                <c:pt idx="838">
                  <c:v>3.4999999999882903E-3</c:v>
                </c:pt>
                <c:pt idx="839">
                  <c:v>3.0000000000143245E-3</c:v>
                </c:pt>
                <c:pt idx="840">
                  <c:v>2.5000000000119371E-3</c:v>
                </c:pt>
                <c:pt idx="841">
                  <c:v>2.0000000000095497E-3</c:v>
                </c:pt>
                <c:pt idx="842">
                  <c:v>3.4999999999882903E-3</c:v>
                </c:pt>
                <c:pt idx="843">
                  <c:v>4.0000000000048885E-3</c:v>
                </c:pt>
                <c:pt idx="844">
                  <c:v>2.5000000000119371E-3</c:v>
                </c:pt>
                <c:pt idx="845">
                  <c:v>4.500000000007276E-3</c:v>
                </c:pt>
                <c:pt idx="846">
                  <c:v>4.0000000000048885E-3</c:v>
                </c:pt>
                <c:pt idx="847">
                  <c:v>4.0000000000048885E-3</c:v>
                </c:pt>
                <c:pt idx="848">
                  <c:v>3.4999999999882903E-3</c:v>
                </c:pt>
                <c:pt idx="849">
                  <c:v>3.0000000000143245E-3</c:v>
                </c:pt>
                <c:pt idx="850">
                  <c:v>3.0000000000143245E-3</c:v>
                </c:pt>
                <c:pt idx="851">
                  <c:v>3.4999999999882903E-3</c:v>
                </c:pt>
                <c:pt idx="852">
                  <c:v>3.0000000000143245E-3</c:v>
                </c:pt>
                <c:pt idx="853">
                  <c:v>4.0000000000048885E-3</c:v>
                </c:pt>
                <c:pt idx="854">
                  <c:v>5.0000000000096634E-3</c:v>
                </c:pt>
                <c:pt idx="855">
                  <c:v>4.0000000000048885E-3</c:v>
                </c:pt>
                <c:pt idx="856">
                  <c:v>6.0000000000144382E-3</c:v>
                </c:pt>
                <c:pt idx="857">
                  <c:v>5.0000000000096634E-3</c:v>
                </c:pt>
                <c:pt idx="858">
                  <c:v>6.0000000000144382E-3</c:v>
                </c:pt>
                <c:pt idx="859">
                  <c:v>5.5000000000120508E-3</c:v>
                </c:pt>
                <c:pt idx="860">
                  <c:v>5.5000000000120508E-3</c:v>
                </c:pt>
                <c:pt idx="861">
                  <c:v>5.5000000000120508E-3</c:v>
                </c:pt>
                <c:pt idx="862">
                  <c:v>6.0000000000144382E-3</c:v>
                </c:pt>
                <c:pt idx="863">
                  <c:v>6.0000000000144382E-3</c:v>
                </c:pt>
                <c:pt idx="864">
                  <c:v>6.0000000000144382E-3</c:v>
                </c:pt>
                <c:pt idx="865">
                  <c:v>4.0000000000048885E-3</c:v>
                </c:pt>
                <c:pt idx="866">
                  <c:v>4.500000000007276E-3</c:v>
                </c:pt>
                <c:pt idx="867">
                  <c:v>5.5000000000120508E-3</c:v>
                </c:pt>
                <c:pt idx="868">
                  <c:v>5.0000000000096634E-3</c:v>
                </c:pt>
                <c:pt idx="869">
                  <c:v>4.500000000007276E-3</c:v>
                </c:pt>
                <c:pt idx="870">
                  <c:v>4.500000000007276E-3</c:v>
                </c:pt>
                <c:pt idx="871">
                  <c:v>3.4999999999882903E-3</c:v>
                </c:pt>
                <c:pt idx="872">
                  <c:v>3.0000000000143245E-3</c:v>
                </c:pt>
                <c:pt idx="873">
                  <c:v>1.5000000000071623E-3</c:v>
                </c:pt>
                <c:pt idx="874">
                  <c:v>3.4999999999882903E-3</c:v>
                </c:pt>
                <c:pt idx="875">
                  <c:v>4.500000000007276E-3</c:v>
                </c:pt>
                <c:pt idx="876">
                  <c:v>4.500000000007276E-3</c:v>
                </c:pt>
                <c:pt idx="877">
                  <c:v>3.4999999999882903E-3</c:v>
                </c:pt>
                <c:pt idx="878">
                  <c:v>3.0000000000143245E-3</c:v>
                </c:pt>
                <c:pt idx="879">
                  <c:v>3.0000000000143245E-3</c:v>
                </c:pt>
                <c:pt idx="880">
                  <c:v>4.0000000000048885E-3</c:v>
                </c:pt>
                <c:pt idx="881">
                  <c:v>4.0000000000048885E-3</c:v>
                </c:pt>
                <c:pt idx="882">
                  <c:v>4.0000000000048885E-3</c:v>
                </c:pt>
                <c:pt idx="883">
                  <c:v>5.0000000000096634E-3</c:v>
                </c:pt>
                <c:pt idx="884">
                  <c:v>3.0000000000143245E-3</c:v>
                </c:pt>
                <c:pt idx="885">
                  <c:v>3.0000000000143245E-3</c:v>
                </c:pt>
                <c:pt idx="886">
                  <c:v>2.5000000000119371E-3</c:v>
                </c:pt>
                <c:pt idx="887">
                  <c:v>2.5000000000119371E-3</c:v>
                </c:pt>
                <c:pt idx="888">
                  <c:v>3.0000000000143245E-3</c:v>
                </c:pt>
                <c:pt idx="889">
                  <c:v>3.0000000000143245E-3</c:v>
                </c:pt>
                <c:pt idx="890">
                  <c:v>4.0000000000048885E-3</c:v>
                </c:pt>
                <c:pt idx="891">
                  <c:v>4.0000000000048885E-3</c:v>
                </c:pt>
                <c:pt idx="892">
                  <c:v>3.4999999999882903E-3</c:v>
                </c:pt>
                <c:pt idx="893">
                  <c:v>4.500000000007276E-3</c:v>
                </c:pt>
                <c:pt idx="894">
                  <c:v>4.500000000007276E-3</c:v>
                </c:pt>
                <c:pt idx="895">
                  <c:v>5.0000000000096634E-3</c:v>
                </c:pt>
                <c:pt idx="896">
                  <c:v>5.0000000000096634E-3</c:v>
                </c:pt>
                <c:pt idx="897">
                  <c:v>6.5000000000168257E-3</c:v>
                </c:pt>
                <c:pt idx="898">
                  <c:v>5.0000000000096634E-3</c:v>
                </c:pt>
                <c:pt idx="899">
                  <c:v>6.0000000000144382E-3</c:v>
                </c:pt>
                <c:pt idx="900">
                  <c:v>4.500000000007276E-3</c:v>
                </c:pt>
                <c:pt idx="901">
                  <c:v>5.0000000000096634E-3</c:v>
                </c:pt>
                <c:pt idx="902">
                  <c:v>5.5000000000120508E-3</c:v>
                </c:pt>
                <c:pt idx="903">
                  <c:v>6.000000000014438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D0F-424F-B49F-1C3EB4015342}"/>
            </c:ext>
          </c:extLst>
        </c:ser>
        <c:ser>
          <c:idx val="1"/>
          <c:order val="1"/>
          <c:spPr>
            <a:ln w="19050" cap="rnd">
              <a:solidFill>
                <a:schemeClr val="accent2">
                  <a:alpha val="98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'!$G$4,'Gauss Test'!$G$4)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D0F-424F-B49F-1C3EB4015342}"/>
            </c:ext>
          </c:extLst>
        </c:ser>
        <c:ser>
          <c:idx val="2"/>
          <c:order val="2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'!$G$5,'Gauss Test'!$G$5)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D0F-424F-B49F-1C3EB4015342}"/>
            </c:ext>
          </c:extLst>
        </c:ser>
        <c:ser>
          <c:idx val="3"/>
          <c:order val="3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'!$G$6,'Gauss Test'!$G$6)</c:f>
              <c:numCache>
                <c:formatCode>General</c:formatCode>
                <c:ptCount val="2"/>
                <c:pt idx="0">
                  <c:v>440</c:v>
                </c:pt>
                <c:pt idx="1">
                  <c:v>44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D0F-424F-B49F-1C3EB4015342}"/>
            </c:ext>
          </c:extLst>
        </c:ser>
        <c:ser>
          <c:idx val="4"/>
          <c:order val="4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'!$G$7,'Gauss Test'!$G$7)</c:f>
              <c:numCache>
                <c:formatCode>General</c:formatCode>
                <c:ptCount val="2"/>
                <c:pt idx="0">
                  <c:v>530</c:v>
                </c:pt>
                <c:pt idx="1">
                  <c:v>53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D0F-424F-B49F-1C3EB4015342}"/>
            </c:ext>
          </c:extLst>
        </c:ser>
        <c:ser>
          <c:idx val="5"/>
          <c:order val="5"/>
          <c:tx>
            <c:strRef>
              <c:f>'Gauss Test'!$H$24</c:f>
              <c:strCache>
                <c:ptCount val="1"/>
                <c:pt idx="0">
                  <c:v>lin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H$25:$H$928</c:f>
              <c:numCache>
                <c:formatCode>General</c:formatCode>
                <c:ptCount val="904"/>
                <c:pt idx="0">
                  <c:v>-8.6316512502793031E-3</c:v>
                </c:pt>
                <c:pt idx="1">
                  <c:v>-8.6325498011000368E-3</c:v>
                </c:pt>
                <c:pt idx="2">
                  <c:v>-8.6333291691382992E-3</c:v>
                </c:pt>
                <c:pt idx="3">
                  <c:v>-8.6327301352578101E-3</c:v>
                </c:pt>
                <c:pt idx="4">
                  <c:v>-8.6269176346361835E-3</c:v>
                </c:pt>
                <c:pt idx="5">
                  <c:v>-8.611098772235877E-3</c:v>
                </c:pt>
                <c:pt idx="6">
                  <c:v>-8.5864110884361945E-3</c:v>
                </c:pt>
                <c:pt idx="7">
                  <c:v>-8.5474626543191046E-3</c:v>
                </c:pt>
                <c:pt idx="8">
                  <c:v>-8.4955713444216843E-3</c:v>
                </c:pt>
                <c:pt idx="9">
                  <c:v>-8.4273819450195655E-3</c:v>
                </c:pt>
                <c:pt idx="10">
                  <c:v>-8.3455302051869025E-3</c:v>
                </c:pt>
                <c:pt idx="11">
                  <c:v>-8.249657328589028E-3</c:v>
                </c:pt>
                <c:pt idx="12">
                  <c:v>-8.1434779492786016E-3</c:v>
                </c:pt>
                <c:pt idx="13">
                  <c:v>-8.0265128401512346E-3</c:v>
                </c:pt>
                <c:pt idx="14">
                  <c:v>-7.9002595859081481E-3</c:v>
                </c:pt>
                <c:pt idx="15">
                  <c:v>-7.7672959042163273E-3</c:v>
                </c:pt>
                <c:pt idx="16">
                  <c:v>-7.6295979828877609E-3</c:v>
                </c:pt>
                <c:pt idx="17">
                  <c:v>-7.4853094408865563E-3</c:v>
                </c:pt>
                <c:pt idx="18">
                  <c:v>-7.3370654032932437E-3</c:v>
                </c:pt>
                <c:pt idx="19">
                  <c:v>-7.1853463451994649E-3</c:v>
                </c:pt>
                <c:pt idx="20">
                  <c:v>-7.0333876735534911E-3</c:v>
                </c:pt>
                <c:pt idx="21">
                  <c:v>-6.8825677902740728E-3</c:v>
                </c:pt>
                <c:pt idx="22">
                  <c:v>-6.7269107084096998E-3</c:v>
                </c:pt>
                <c:pt idx="23">
                  <c:v>-6.5773132286426547E-3</c:v>
                </c:pt>
                <c:pt idx="24">
                  <c:v>-6.4254905876070419E-3</c:v>
                </c:pt>
                <c:pt idx="25">
                  <c:v>-6.2736092911706304E-3</c:v>
                </c:pt>
                <c:pt idx="26">
                  <c:v>-6.1225479223581403E-3</c:v>
                </c:pt>
                <c:pt idx="27">
                  <c:v>-5.9712519319424576E-3</c:v>
                </c:pt>
                <c:pt idx="28">
                  <c:v>-5.8178487150534267E-3</c:v>
                </c:pt>
                <c:pt idx="29">
                  <c:v>-5.6672553414600681E-3</c:v>
                </c:pt>
                <c:pt idx="30">
                  <c:v>-5.5150813920132932E-3</c:v>
                </c:pt>
                <c:pt idx="31">
                  <c:v>-5.3645466738207314E-3</c:v>
                </c:pt>
                <c:pt idx="32">
                  <c:v>-5.2140125796217972E-3</c:v>
                </c:pt>
                <c:pt idx="33">
                  <c:v>-5.0619553169829919E-3</c:v>
                </c:pt>
                <c:pt idx="34">
                  <c:v>-4.9113619433896333E-3</c:v>
                </c:pt>
                <c:pt idx="35">
                  <c:v>-4.7579587265006024E-3</c:v>
                </c:pt>
                <c:pt idx="36">
                  <c:v>-4.6063114276737576E-3</c:v>
                </c:pt>
                <c:pt idx="37">
                  <c:v>-4.4536688590142252E-3</c:v>
                </c:pt>
                <c:pt idx="38">
                  <c:v>-4.3000902999164262E-3</c:v>
                </c:pt>
                <c:pt idx="39">
                  <c:v>-4.1507848491661205E-3</c:v>
                </c:pt>
                <c:pt idx="40">
                  <c:v>-3.9976156298866562E-3</c:v>
                </c:pt>
                <c:pt idx="41">
                  <c:v>-3.8436851383840693E-3</c:v>
                </c:pt>
                <c:pt idx="42">
                  <c:v>-3.6944383430345621E-3</c:v>
                </c:pt>
                <c:pt idx="43">
                  <c:v>-3.5426157019989492E-3</c:v>
                </c:pt>
                <c:pt idx="44">
                  <c:v>-3.3902077549426077E-3</c:v>
                </c:pt>
                <c:pt idx="45">
                  <c:v>-3.2377998078862661E-3</c:v>
                </c:pt>
                <c:pt idx="46">
                  <c:v>-3.0825813935406263E-3</c:v>
                </c:pt>
                <c:pt idx="47">
                  <c:v>-2.9274216345957851E-3</c:v>
                </c:pt>
                <c:pt idx="48">
                  <c:v>-2.7778815622422869E-3</c:v>
                </c:pt>
                <c:pt idx="49">
                  <c:v>-2.6252976489835513E-3</c:v>
                </c:pt>
                <c:pt idx="50">
                  <c:v>-2.4692018996004452E-3</c:v>
                </c:pt>
                <c:pt idx="51">
                  <c:v>-2.3142755142715448E-3</c:v>
                </c:pt>
                <c:pt idx="52">
                  <c:v>-2.1554267050126873E-3</c:v>
                </c:pt>
                <c:pt idx="53">
                  <c:v>-1.9986857462208039E-3</c:v>
                </c:pt>
                <c:pt idx="54">
                  <c:v>-1.8404222429826752E-3</c:v>
                </c:pt>
                <c:pt idx="55">
                  <c:v>-1.6815734337238177E-3</c:v>
                </c:pt>
                <c:pt idx="56">
                  <c:v>-1.5239538919072163E-3</c:v>
                </c:pt>
                <c:pt idx="57">
                  <c:v>-1.3653983596523481E-3</c:v>
                </c:pt>
                <c:pt idx="58">
                  <c:v>-1.2111758391330236E-3</c:v>
                </c:pt>
                <c:pt idx="59">
                  <c:v>-1.0557215551969413E-3</c:v>
                </c:pt>
                <c:pt idx="60">
                  <c:v>-8.9769392154925506E-4</c:v>
                </c:pt>
                <c:pt idx="61">
                  <c:v>-7.4241685180281847E-4</c:v>
                </c:pt>
                <c:pt idx="62">
                  <c:v>-5.8444537758142734E-4</c:v>
                </c:pt>
                <c:pt idx="63">
                  <c:v>-4.2659246214888508E-4</c:v>
                </c:pt>
                <c:pt idx="64">
                  <c:v>-2.7289659224949067E-4</c:v>
                </c:pt>
                <c:pt idx="65">
                  <c:v>-1.1275986014758037E-4</c:v>
                </c:pt>
                <c:pt idx="66">
                  <c:v>4.9660688623696242E-5</c:v>
                </c:pt>
                <c:pt idx="67">
                  <c:v>2.0880277488654307E-4</c:v>
                </c:pt>
                <c:pt idx="68">
                  <c:v>3.7204325128174093E-4</c:v>
                </c:pt>
                <c:pt idx="69">
                  <c:v>5.4318723093764974E-4</c:v>
                </c:pt>
                <c:pt idx="70">
                  <c:v>7.064277073328476E-4</c:v>
                </c:pt>
                <c:pt idx="71">
                  <c:v>8.7335723404205826E-4</c:v>
                </c:pt>
                <c:pt idx="72">
                  <c:v>1.0350165105902122E-3</c:v>
                </c:pt>
                <c:pt idx="73">
                  <c:v>1.2001302158491933E-3</c:v>
                </c:pt>
                <c:pt idx="74">
                  <c:v>1.3601496371495048E-3</c:v>
                </c:pt>
                <c:pt idx="75">
                  <c:v>1.5275284392690866E-3</c:v>
                </c:pt>
                <c:pt idx="76">
                  <c:v>1.6940785778539885E-3</c:v>
                </c:pt>
                <c:pt idx="77">
                  <c:v>1.8638397876357682E-3</c:v>
                </c:pt>
                <c:pt idx="78">
                  <c:v>2.0362167786956847E-3</c:v>
                </c:pt>
                <c:pt idx="79">
                  <c:v>2.206928954762738E-3</c:v>
                </c:pt>
                <c:pt idx="80">
                  <c:v>2.3806150844489747E-3</c:v>
                </c:pt>
                <c:pt idx="81">
                  <c:v>2.5508517773733912E-3</c:v>
                </c:pt>
                <c:pt idx="82">
                  <c:v>2.7165695084618649E-3</c:v>
                </c:pt>
                <c:pt idx="83">
                  <c:v>2.8837149369655042E-3</c:v>
                </c:pt>
                <c:pt idx="84">
                  <c:v>3.0539516298899207E-3</c:v>
                </c:pt>
                <c:pt idx="85">
                  <c:v>3.2222851422565313E-3</c:v>
                </c:pt>
                <c:pt idx="86">
                  <c:v>3.3949004988813938E-3</c:v>
                </c:pt>
                <c:pt idx="87">
                  <c:v>3.5636508389898444E-3</c:v>
                </c:pt>
                <c:pt idx="88">
                  <c:v>3.7316873303907122E-3</c:v>
                </c:pt>
                <c:pt idx="89">
                  <c:v>3.9043625904036233E-3</c:v>
                </c:pt>
                <c:pt idx="90">
                  <c:v>4.0800692114492595E-3</c:v>
                </c:pt>
                <c:pt idx="91">
                  <c:v>4.256668143379376E-3</c:v>
                </c:pt>
                <c:pt idx="92">
                  <c:v>4.4248244415563444E-3</c:v>
                </c:pt>
                <c:pt idx="93">
                  <c:v>4.6010077937318726E-3</c:v>
                </c:pt>
                <c:pt idx="94">
                  <c:v>4.7757634484922318E-3</c:v>
                </c:pt>
                <c:pt idx="95">
                  <c:v>4.9575352875778286E-3</c:v>
                </c:pt>
                <c:pt idx="96">
                  <c:v>5.1362158622426483E-3</c:v>
                </c:pt>
                <c:pt idx="97">
                  <c:v>5.313051911750459E-3</c:v>
                </c:pt>
                <c:pt idx="98">
                  <c:v>5.4929817216535504E-3</c:v>
                </c:pt>
                <c:pt idx="99">
                  <c:v>5.6698190191486128E-3</c:v>
                </c:pt>
                <c:pt idx="100">
                  <c:v>5.8418989892427865E-3</c:v>
                </c:pt>
                <c:pt idx="101">
                  <c:v>6.0194476394709318E-3</c:v>
                </c:pt>
                <c:pt idx="102">
                  <c:v>6.1955136808448628E-3</c:v>
                </c:pt>
                <c:pt idx="103">
                  <c:v>6.3727653101072618E-3</c:v>
                </c:pt>
                <c:pt idx="104">
                  <c:v>6.546213074228556E-3</c:v>
                </c:pt>
                <c:pt idx="105">
                  <c:v>6.7179960233569869E-3</c:v>
                </c:pt>
                <c:pt idx="106">
                  <c:v>6.8916234976424233E-3</c:v>
                </c:pt>
                <c:pt idx="107">
                  <c:v>7.0672103119119659E-3</c:v>
                </c:pt>
                <c:pt idx="108">
                  <c:v>7.2434535674755426E-3</c:v>
                </c:pt>
                <c:pt idx="109">
                  <c:v>7.4126207353258332E-3</c:v>
                </c:pt>
                <c:pt idx="110">
                  <c:v>7.5888614949149065E-3</c:v>
                </c:pt>
                <c:pt idx="111">
                  <c:v>7.7652220612800804E-3</c:v>
                </c:pt>
                <c:pt idx="112">
                  <c:v>7.9435469595783605E-3</c:v>
                </c:pt>
                <c:pt idx="113">
                  <c:v>8.1240109080248854E-3</c:v>
                </c:pt>
                <c:pt idx="114">
                  <c:v>8.2990635837509909E-3</c:v>
                </c:pt>
                <c:pt idx="115">
                  <c:v>8.4797646497752101E-3</c:v>
                </c:pt>
                <c:pt idx="116">
                  <c:v>8.6639775519238051E-3</c:v>
                </c:pt>
                <c:pt idx="117">
                  <c:v>8.8470572816484704E-3</c:v>
                </c:pt>
                <c:pt idx="118">
                  <c:v>9.02912614169981E-3</c:v>
                </c:pt>
                <c:pt idx="119">
                  <c:v>9.2053693972633868E-3</c:v>
                </c:pt>
                <c:pt idx="120">
                  <c:v>9.3782206234786884E-3</c:v>
                </c:pt>
                <c:pt idx="121">
                  <c:v>9.5490526063218423E-3</c:v>
                </c:pt>
                <c:pt idx="122">
                  <c:v>9.7153668753163017E-3</c:v>
                </c:pt>
                <c:pt idx="123">
                  <c:v>9.8894660887826266E-3</c:v>
                </c:pt>
                <c:pt idx="124">
                  <c:v>1.0067613772891261E-2</c:v>
                </c:pt>
                <c:pt idx="125">
                  <c:v>1.0242903566195057E-2</c:v>
                </c:pt>
                <c:pt idx="126">
                  <c:v>1.0430680719932563E-2</c:v>
                </c:pt>
                <c:pt idx="127">
                  <c:v>1.0607518017427625E-2</c:v>
                </c:pt>
                <c:pt idx="128">
                  <c:v>1.0789052738935528E-2</c:v>
                </c:pt>
                <c:pt idx="129">
                  <c:v>1.0974808153326382E-2</c:v>
                </c:pt>
                <c:pt idx="130">
                  <c:v>1.1153192955012711E-2</c:v>
                </c:pt>
                <c:pt idx="131">
                  <c:v>1.1331562780852025E-2</c:v>
                </c:pt>
                <c:pt idx="132">
                  <c:v>1.152203059510273E-2</c:v>
                </c:pt>
                <c:pt idx="133">
                  <c:v>1.1713951066513621E-2</c:v>
                </c:pt>
                <c:pt idx="134">
                  <c:v>1.1907686111387497E-2</c:v>
                </c:pt>
                <c:pt idx="135">
                  <c:v>1.2098760447442201E-2</c:v>
                </c:pt>
                <c:pt idx="136">
                  <c:v>1.2287960306645869E-2</c:v>
                </c:pt>
                <c:pt idx="137">
                  <c:v>1.2479940681444809E-2</c:v>
                </c:pt>
                <c:pt idx="138">
                  <c:v>1.2671738850105103E-2</c:v>
                </c:pt>
                <c:pt idx="139">
                  <c:v>1.2864929772537535E-2</c:v>
                </c:pt>
                <c:pt idx="140">
                  <c:v>1.3046931241277319E-2</c:v>
                </c:pt>
                <c:pt idx="141">
                  <c:v>1.3232983676633916E-2</c:v>
                </c:pt>
                <c:pt idx="142">
                  <c:v>1.3411236191671633E-2</c:v>
                </c:pt>
                <c:pt idx="143">
                  <c:v>1.3588942088293407E-2</c:v>
                </c:pt>
                <c:pt idx="144">
                  <c:v>1.3767494120271371E-2</c:v>
                </c:pt>
                <c:pt idx="145">
                  <c:v>1.3953426748851867E-2</c:v>
                </c:pt>
                <c:pt idx="146">
                  <c:v>1.4137909216246681E-2</c:v>
                </c:pt>
                <c:pt idx="147">
                  <c:v>1.4319304163182469E-2</c:v>
                </c:pt>
                <c:pt idx="148">
                  <c:v>1.4505356598539066E-2</c:v>
                </c:pt>
                <c:pt idx="149">
                  <c:v>1.4688688421688436E-2</c:v>
                </c:pt>
                <c:pt idx="150">
                  <c:v>1.4867906878858445E-2</c:v>
                </c:pt>
                <c:pt idx="151">
                  <c:v>1.5053899410826993E-2</c:v>
                </c:pt>
                <c:pt idx="152">
                  <c:v>1.5229309010906886E-2</c:v>
                </c:pt>
                <c:pt idx="153">
                  <c:v>1.5413122557135152E-2</c:v>
                </c:pt>
                <c:pt idx="154">
                  <c:v>1.5608008246254471E-2</c:v>
                </c:pt>
                <c:pt idx="155">
                  <c:v>1.5788918974136864E-2</c:v>
                </c:pt>
                <c:pt idx="156">
                  <c:v>1.5976968189095091E-2</c:v>
                </c:pt>
                <c:pt idx="157">
                  <c:v>1.6163869255782379E-2</c:v>
                </c:pt>
                <c:pt idx="158">
                  <c:v>1.635058811633102E-2</c:v>
                </c:pt>
                <c:pt idx="159">
                  <c:v>1.6534162049007088E-2</c:v>
                </c:pt>
                <c:pt idx="160">
                  <c:v>1.6719972374836987E-2</c:v>
                </c:pt>
                <c:pt idx="161">
                  <c:v>1.690118761160863E-2</c:v>
                </c:pt>
                <c:pt idx="162">
                  <c:v>1.7088450594598716E-2</c:v>
                </c:pt>
                <c:pt idx="163">
                  <c:v>1.7276137893254148E-2</c:v>
                </c:pt>
                <c:pt idx="164">
                  <c:v>1.7467209733334349E-2</c:v>
                </c:pt>
                <c:pt idx="165">
                  <c:v>1.7647336725223096E-2</c:v>
                </c:pt>
                <c:pt idx="166">
                  <c:v>1.7833508967355791E-2</c:v>
                </c:pt>
                <c:pt idx="167">
                  <c:v>1.8032388215678374E-2</c:v>
                </c:pt>
                <c:pt idx="168">
                  <c:v>1.8224004178200019E-2</c:v>
                </c:pt>
                <c:pt idx="169">
                  <c:v>1.842143076936241E-2</c:v>
                </c:pt>
                <c:pt idx="170">
                  <c:v>1.862084914817743E-2</c:v>
                </c:pt>
                <c:pt idx="171">
                  <c:v>1.8813313742029769E-2</c:v>
                </c:pt>
                <c:pt idx="172">
                  <c:v>1.9001969478791993E-2</c:v>
                </c:pt>
                <c:pt idx="173">
                  <c:v>1.9200239709336077E-2</c:v>
                </c:pt>
                <c:pt idx="174">
                  <c:v>1.9389741581454498E-2</c:v>
                </c:pt>
                <c:pt idx="175">
                  <c:v>1.9582083872556236E-2</c:v>
                </c:pt>
                <c:pt idx="176">
                  <c:v>1.9775576807903414E-2</c:v>
                </c:pt>
                <c:pt idx="177">
                  <c:v>1.997233697387376E-2</c:v>
                </c:pt>
                <c:pt idx="178">
                  <c:v>2.0164197541896606E-2</c:v>
                </c:pt>
                <c:pt idx="179">
                  <c:v>2.0354667852121811E-2</c:v>
                </c:pt>
                <c:pt idx="180">
                  <c:v>2.0544227131653776E-2</c:v>
                </c:pt>
                <c:pt idx="181">
                  <c:v>2.0735483673847123E-2</c:v>
                </c:pt>
                <c:pt idx="182">
                  <c:v>2.0924681037076287E-2</c:v>
                </c:pt>
                <c:pt idx="183">
                  <c:v>2.1124950543196505E-2</c:v>
                </c:pt>
                <c:pt idx="184">
                  <c:v>2.1322434541772448E-2</c:v>
                </c:pt>
                <c:pt idx="185">
                  <c:v>2.1519616527433644E-2</c:v>
                </c:pt>
                <c:pt idx="186">
                  <c:v>2.1720549962771403E-2</c:v>
                </c:pt>
                <c:pt idx="187">
                  <c:v>2.1914646923948074E-2</c:v>
                </c:pt>
                <c:pt idx="188">
                  <c:v>2.2104390905593192E-2</c:v>
                </c:pt>
                <c:pt idx="189">
                  <c:v>2.230338746471737E-2</c:v>
                </c:pt>
                <c:pt idx="190">
                  <c:v>2.2497486921868544E-2</c:v>
                </c:pt>
                <c:pt idx="191">
                  <c:v>2.2694184688476338E-2</c:v>
                </c:pt>
                <c:pt idx="192">
                  <c:v>2.2891608783664232E-2</c:v>
                </c:pt>
                <c:pt idx="193">
                  <c:v>2.3081896887750787E-2</c:v>
                </c:pt>
                <c:pt idx="194">
                  <c:v>2.3273575249634984E-2</c:v>
                </c:pt>
                <c:pt idx="195">
                  <c:v>2.3475294916940885E-2</c:v>
                </c:pt>
                <c:pt idx="196">
                  <c:v>2.3667999124345425E-2</c:v>
                </c:pt>
                <c:pt idx="197">
                  <c:v>2.3857139080161044E-2</c:v>
                </c:pt>
                <c:pt idx="198">
                  <c:v>2.4056257942035822E-2</c:v>
                </c:pt>
                <c:pt idx="199">
                  <c:v>2.4253015612031664E-2</c:v>
                </c:pt>
                <c:pt idx="200">
                  <c:v>2.4443026662948501E-2</c:v>
                </c:pt>
                <c:pt idx="201">
                  <c:v>2.4639599630831198E-2</c:v>
                </c:pt>
                <c:pt idx="202">
                  <c:v>2.4825567203054719E-2</c:v>
                </c:pt>
                <c:pt idx="203">
                  <c:v>2.5012183728648781E-2</c:v>
                </c:pt>
                <c:pt idx="204">
                  <c:v>2.5208993814109168E-2</c:v>
                </c:pt>
                <c:pt idx="205">
                  <c:v>2.5411871613584019E-2</c:v>
                </c:pt>
                <c:pt idx="206">
                  <c:v>2.5604026706598101E-2</c:v>
                </c:pt>
                <c:pt idx="207">
                  <c:v>2.5800779384644944E-2</c:v>
                </c:pt>
                <c:pt idx="208">
                  <c:v>2.5998650259268702E-2</c:v>
                </c:pt>
                <c:pt idx="209">
                  <c:v>2.6195989491323526E-2</c:v>
                </c:pt>
                <c:pt idx="210">
                  <c:v>2.6393860365947285E-2</c:v>
                </c:pt>
                <c:pt idx="211">
                  <c:v>2.65914367155798E-2</c:v>
                </c:pt>
                <c:pt idx="212">
                  <c:v>2.6792430054305608E-2</c:v>
                </c:pt>
                <c:pt idx="213">
                  <c:v>2.6993955035600356E-2</c:v>
                </c:pt>
                <c:pt idx="214">
                  <c:v>2.7197307070230589E-2</c:v>
                </c:pt>
                <c:pt idx="215">
                  <c:v>2.7404248316194764E-2</c:v>
                </c:pt>
                <c:pt idx="216">
                  <c:v>2.760506444073093E-2</c:v>
                </c:pt>
                <c:pt idx="217">
                  <c:v>2.7803704075501312E-2</c:v>
                </c:pt>
                <c:pt idx="218">
                  <c:v>2.7989788958526433E-2</c:v>
                </c:pt>
                <c:pt idx="219">
                  <c:v>2.8185123923056124E-2</c:v>
                </c:pt>
                <c:pt idx="220">
                  <c:v>2.8381876601102966E-2</c:v>
                </c:pt>
                <c:pt idx="221">
                  <c:v>2.8576327990658928E-2</c:v>
                </c:pt>
                <c:pt idx="222">
                  <c:v>2.8769840893802121E-2</c:v>
                </c:pt>
                <c:pt idx="223">
                  <c:v>2.8966588579899956E-2</c:v>
                </c:pt>
                <c:pt idx="224">
                  <c:v>2.915014254478001E-2</c:v>
                </c:pt>
                <c:pt idx="225">
                  <c:v>2.9342297637794099E-2</c:v>
                </c:pt>
                <c:pt idx="226">
                  <c:v>2.954664806222515E-2</c:v>
                </c:pt>
                <c:pt idx="227">
                  <c:v>2.9746580611787594E-2</c:v>
                </c:pt>
                <c:pt idx="228">
                  <c:v>2.9951525078150132E-2</c:v>
                </c:pt>
                <c:pt idx="229">
                  <c:v>3.0160353280837847E-2</c:v>
                </c:pt>
                <c:pt idx="230">
                  <c:v>3.0359522062202667E-2</c:v>
                </c:pt>
                <c:pt idx="231">
                  <c:v>3.0563577961642482E-2</c:v>
                </c:pt>
                <c:pt idx="232">
                  <c:v>3.076905157459945E-2</c:v>
                </c:pt>
                <c:pt idx="233">
                  <c:v>3.0959025185898756E-2</c:v>
                </c:pt>
                <c:pt idx="234">
                  <c:v>3.1160315545590303E-2</c:v>
                </c:pt>
                <c:pt idx="235">
                  <c:v>3.1364136823426925E-2</c:v>
                </c:pt>
                <c:pt idx="236">
                  <c:v>3.1575795461199957E-2</c:v>
                </c:pt>
                <c:pt idx="237">
                  <c:v>3.1776257157356831E-2</c:v>
                </c:pt>
                <c:pt idx="238">
                  <c:v>3.1973129642179771E-2</c:v>
                </c:pt>
                <c:pt idx="239">
                  <c:v>3.2181897941479437E-2</c:v>
                </c:pt>
                <c:pt idx="240">
                  <c:v>3.2378001666155752E-2</c:v>
                </c:pt>
                <c:pt idx="241">
                  <c:v>3.2571629384126041E-2</c:v>
                </c:pt>
                <c:pt idx="242">
                  <c:v>3.2777926668668682E-2</c:v>
                </c:pt>
                <c:pt idx="243">
                  <c:v>3.2979686271566624E-2</c:v>
                </c:pt>
                <c:pt idx="244">
                  <c:v>3.3184570834541113E-2</c:v>
                </c:pt>
                <c:pt idx="245">
                  <c:v>3.3388921258972165E-2</c:v>
                </c:pt>
                <c:pt idx="246">
                  <c:v>3.358649760860468E-2</c:v>
                </c:pt>
                <c:pt idx="247">
                  <c:v>3.3791202461415024E-2</c:v>
                </c:pt>
                <c:pt idx="248">
                  <c:v>3.3994734206209409E-2</c:v>
                </c:pt>
                <c:pt idx="249">
                  <c:v>3.4197612005684261E-2</c:v>
                </c:pt>
                <c:pt idx="250">
                  <c:v>3.4404024105053999E-2</c:v>
                </c:pt>
                <c:pt idx="251">
                  <c:v>3.4616451502973655E-2</c:v>
                </c:pt>
                <c:pt idx="252">
                  <c:v>3.4819563924051701E-2</c:v>
                </c:pt>
                <c:pt idx="253">
                  <c:v>3.5015847358892162E-2</c:v>
                </c:pt>
                <c:pt idx="254">
                  <c:v>3.5213478619963719E-2</c:v>
                </c:pt>
                <c:pt idx="255">
                  <c:v>3.5409227916260742E-2</c:v>
                </c:pt>
                <c:pt idx="256">
                  <c:v>3.5613109097485413E-2</c:v>
                </c:pt>
                <c:pt idx="257">
                  <c:v>3.5816695753718847E-2</c:v>
                </c:pt>
                <c:pt idx="258">
                  <c:v>3.6017866306634297E-2</c:v>
                </c:pt>
                <c:pt idx="259">
                  <c:v>3.6223045394600029E-2</c:v>
                </c:pt>
                <c:pt idx="260">
                  <c:v>3.6427750247410372E-2</c:v>
                </c:pt>
                <c:pt idx="261">
                  <c:v>3.6631571525246993E-2</c:v>
                </c:pt>
                <c:pt idx="262">
                  <c:v>3.6837219856419114E-2</c:v>
                </c:pt>
                <c:pt idx="263">
                  <c:v>3.7045813437503634E-2</c:v>
                </c:pt>
                <c:pt idx="264">
                  <c:v>3.7248047275556959E-2</c:v>
                </c:pt>
                <c:pt idx="265">
                  <c:v>3.7451379342391178E-2</c:v>
                </c:pt>
                <c:pt idx="266">
                  <c:v>3.7655550056658084E-2</c:v>
                </c:pt>
                <c:pt idx="267">
                  <c:v>3.7862611109398356E-2</c:v>
                </c:pt>
                <c:pt idx="268">
                  <c:v>3.8071289553615953E-2</c:v>
                </c:pt>
                <c:pt idx="269">
                  <c:v>3.8277766548322739E-2</c:v>
                </c:pt>
                <c:pt idx="270">
                  <c:v>3.8490778004275875E-2</c:v>
                </c:pt>
                <c:pt idx="271">
                  <c:v>3.8687665464945828E-2</c:v>
                </c:pt>
                <c:pt idx="272">
                  <c:v>3.8886060494215016E-2</c:v>
                </c:pt>
                <c:pt idx="273">
                  <c:v>3.9082428792188546E-2</c:v>
                </c:pt>
                <c:pt idx="274">
                  <c:v>3.9280239763424256E-2</c:v>
                </c:pt>
                <c:pt idx="275">
                  <c:v>3.9481924487087129E-2</c:v>
                </c:pt>
                <c:pt idx="276">
                  <c:v>3.968499697257314E-2</c:v>
                </c:pt>
                <c:pt idx="277">
                  <c:v>3.9873907298734572E-2</c:v>
                </c:pt>
                <c:pt idx="278">
                  <c:v>4.0074843230046835E-2</c:v>
                </c:pt>
                <c:pt idx="279">
                  <c:v>4.0280107181145636E-2</c:v>
                </c:pt>
                <c:pt idx="280">
                  <c:v>4.0487922018185518E-2</c:v>
                </c:pt>
                <c:pt idx="281">
                  <c:v>4.0698387580146572E-2</c:v>
                </c:pt>
                <c:pt idx="282">
                  <c:v>4.0920529310828173E-2</c:v>
                </c:pt>
                <c:pt idx="283">
                  <c:v>4.1129841732569283E-2</c:v>
                </c:pt>
                <c:pt idx="284">
                  <c:v>4.1340541916133525E-2</c:v>
                </c:pt>
                <c:pt idx="285">
                  <c:v>4.1559274145645336E-2</c:v>
                </c:pt>
                <c:pt idx="286">
                  <c:v>4.1766624731427844E-2</c:v>
                </c:pt>
                <c:pt idx="287">
                  <c:v>4.1968598988132953E-2</c:v>
                </c:pt>
                <c:pt idx="288">
                  <c:v>4.2178026224701161E-2</c:v>
                </c:pt>
                <c:pt idx="289">
                  <c:v>4.2391496939962671E-2</c:v>
                </c:pt>
                <c:pt idx="290">
                  <c:v>4.2597804208403325E-2</c:v>
                </c:pt>
                <c:pt idx="291">
                  <c:v>4.2809143361440094E-2</c:v>
                </c:pt>
                <c:pt idx="292">
                  <c:v>4.3029552885817272E-2</c:v>
                </c:pt>
                <c:pt idx="293">
                  <c:v>4.3229155966745446E-2</c:v>
                </c:pt>
                <c:pt idx="294">
                  <c:v>4.3431359853104749E-2</c:v>
                </c:pt>
                <c:pt idx="295">
                  <c:v>4.3647955528442813E-2</c:v>
                </c:pt>
                <c:pt idx="296">
                  <c:v>4.3857322861622965E-2</c:v>
                </c:pt>
                <c:pt idx="297">
                  <c:v>4.4064383914363237E-2</c:v>
                </c:pt>
                <c:pt idx="298">
                  <c:v>4.4277105837274136E-2</c:v>
                </c:pt>
                <c:pt idx="299">
                  <c:v>4.4478211494852538E-2</c:v>
                </c:pt>
                <c:pt idx="300">
                  <c:v>4.4671345009871417E-2</c:v>
                </c:pt>
                <c:pt idx="301">
                  <c:v>4.4883662584912991E-2</c:v>
                </c:pt>
                <c:pt idx="302">
                  <c:v>4.5091297711788728E-2</c:v>
                </c:pt>
                <c:pt idx="303">
                  <c:v>4.5298413675968041E-2</c:v>
                </c:pt>
                <c:pt idx="304">
                  <c:v>4.5523041397253675E-2</c:v>
                </c:pt>
                <c:pt idx="305">
                  <c:v>4.5738364125595697E-2</c:v>
                </c:pt>
                <c:pt idx="306">
                  <c:v>4.5949009397720897E-2</c:v>
                </c:pt>
                <c:pt idx="307">
                  <c:v>4.616976336657936E-2</c:v>
                </c:pt>
                <c:pt idx="308">
                  <c:v>4.6399068544081816E-2</c:v>
                </c:pt>
                <c:pt idx="309">
                  <c:v>4.6614795620293172E-2</c:v>
                </c:pt>
                <c:pt idx="310">
                  <c:v>4.6829025111803299E-2</c:v>
                </c:pt>
                <c:pt idx="311">
                  <c:v>4.7039261044110166E-2</c:v>
                </c:pt>
                <c:pt idx="312">
                  <c:v>4.7245972660420146E-2</c:v>
                </c:pt>
                <c:pt idx="313">
                  <c:v>4.7436734999662097E-2</c:v>
                </c:pt>
                <c:pt idx="314">
                  <c:v>4.7641769321106704E-2</c:v>
                </c:pt>
                <c:pt idx="315">
                  <c:v>4.7852933755928327E-2</c:v>
                </c:pt>
                <c:pt idx="316">
                  <c:v>4.8055716708372102E-2</c:v>
                </c:pt>
                <c:pt idx="317">
                  <c:v>4.8277568906011474E-2</c:v>
                </c:pt>
                <c:pt idx="318">
                  <c:v>4.8500000169735304E-2</c:v>
                </c:pt>
                <c:pt idx="319">
                  <c:v>4.8709602124518657E-2</c:v>
                </c:pt>
                <c:pt idx="320">
                  <c:v>4.8924285883388145E-2</c:v>
                </c:pt>
                <c:pt idx="321">
                  <c:v>4.9135684939812969E-2</c:v>
                </c:pt>
                <c:pt idx="322">
                  <c:v>4.9338697521910925E-2</c:v>
                </c:pt>
                <c:pt idx="323">
                  <c:v>4.9551703985915053E-2</c:v>
                </c:pt>
                <c:pt idx="324">
                  <c:v>4.9774309967854043E-2</c:v>
                </c:pt>
                <c:pt idx="325">
                  <c:v>4.9988824000457406E-2</c:v>
                </c:pt>
                <c:pt idx="326">
                  <c:v>5.0205824023664795E-2</c:v>
                </c:pt>
                <c:pt idx="327">
                  <c:v>5.0425884111611689E-2</c:v>
                </c:pt>
                <c:pt idx="328">
                  <c:v>5.0635795567233292E-2</c:v>
                </c:pt>
                <c:pt idx="329">
                  <c:v>5.08487770714924E-2</c:v>
                </c:pt>
                <c:pt idx="330">
                  <c:v>5.1057315741137886E-2</c:v>
                </c:pt>
                <c:pt idx="331">
                  <c:v>5.1262200304112375E-2</c:v>
                </c:pt>
                <c:pt idx="332">
                  <c:v>5.1462132853674812E-2</c:v>
                </c:pt>
                <c:pt idx="333">
                  <c:v>5.1680984889962721E-2</c:v>
                </c:pt>
                <c:pt idx="334">
                  <c:v>5.1888040950753993E-2</c:v>
                </c:pt>
                <c:pt idx="335">
                  <c:v>5.2099709572425025E-2</c:v>
                </c:pt>
                <c:pt idx="336">
                  <c:v>5.2313544699963833E-2</c:v>
                </c:pt>
                <c:pt idx="337">
                  <c:v>5.2529661148197508E-2</c:v>
                </c:pt>
                <c:pt idx="338">
                  <c:v>5.2756949578302313E-2</c:v>
                </c:pt>
                <c:pt idx="339">
                  <c:v>5.2976600326430874E-2</c:v>
                </c:pt>
                <c:pt idx="340">
                  <c:v>5.3182058963540828E-2</c:v>
                </c:pt>
                <c:pt idx="341">
                  <c:v>5.3392589420838944E-2</c:v>
                </c:pt>
                <c:pt idx="342">
                  <c:v>5.3619418591635375E-2</c:v>
                </c:pt>
                <c:pt idx="343">
                  <c:v>5.382949478157411E-2</c:v>
                </c:pt>
                <c:pt idx="344">
                  <c:v>5.4037459377084117E-2</c:v>
                </c:pt>
                <c:pt idx="345">
                  <c:v>5.4253291284224549E-2</c:v>
                </c:pt>
                <c:pt idx="346">
                  <c:v>5.4456189051495414E-2</c:v>
                </c:pt>
                <c:pt idx="347">
                  <c:v>5.4660619347110535E-2</c:v>
                </c:pt>
                <c:pt idx="348">
                  <c:v>5.4884318565881406E-2</c:v>
                </c:pt>
                <c:pt idx="349">
                  <c:v>5.5102087349235433E-2</c:v>
                </c:pt>
                <c:pt idx="350">
                  <c:v>5.5316836003441984E-2</c:v>
                </c:pt>
                <c:pt idx="351">
                  <c:v>5.5536481759621552E-2</c:v>
                </c:pt>
                <c:pt idx="352">
                  <c:v>5.5749238626175472E-2</c:v>
                </c:pt>
                <c:pt idx="353">
                  <c:v>5.5961476330032976E-2</c:v>
                </c:pt>
                <c:pt idx="354">
                  <c:v>5.6182095516268328E-2</c:v>
                </c:pt>
                <c:pt idx="355">
                  <c:v>5.6399694573356217E-2</c:v>
                </c:pt>
                <c:pt idx="356">
                  <c:v>5.6608402969267828E-2</c:v>
                </c:pt>
                <c:pt idx="357">
                  <c:v>5.6828223443662527E-2</c:v>
                </c:pt>
                <c:pt idx="358">
                  <c:v>5.704331155040137E-2</c:v>
                </c:pt>
                <c:pt idx="359">
                  <c:v>5.7254530896662027E-2</c:v>
                </c:pt>
                <c:pt idx="360">
                  <c:v>5.7468081483107607E-2</c:v>
                </c:pt>
                <c:pt idx="361">
                  <c:v>5.7673595031656609E-2</c:v>
                </c:pt>
                <c:pt idx="362">
                  <c:v>5.7884809385968274E-2</c:v>
                </c:pt>
                <c:pt idx="363">
                  <c:v>5.8092609247161149E-2</c:v>
                </c:pt>
                <c:pt idx="364">
                  <c:v>5.8312654359261036E-2</c:v>
                </c:pt>
                <c:pt idx="365">
                  <c:v>5.8525236507599825E-2</c:v>
                </c:pt>
                <c:pt idx="366">
                  <c:v>5.8742720749860609E-2</c:v>
                </c:pt>
                <c:pt idx="367">
                  <c:v>5.8960035265855269E-2</c:v>
                </c:pt>
                <c:pt idx="368">
                  <c:v>5.9177404693288964E-2</c:v>
                </c:pt>
                <c:pt idx="369">
                  <c:v>5.9389647389095461E-2</c:v>
                </c:pt>
                <c:pt idx="370">
                  <c:v>5.9615338395518962E-2</c:v>
                </c:pt>
                <c:pt idx="371">
                  <c:v>5.98338459873256E-2</c:v>
                </c:pt>
                <c:pt idx="372">
                  <c:v>6.0045918956865958E-2</c:v>
                </c:pt>
                <c:pt idx="373">
                  <c:v>6.0270696436621717E-2</c:v>
                </c:pt>
                <c:pt idx="374">
                  <c:v>6.048635861749601E-2</c:v>
                </c:pt>
                <c:pt idx="375">
                  <c:v>6.0684179572629733E-2</c:v>
                </c:pt>
                <c:pt idx="376">
                  <c:v>6.0895793282861731E-2</c:v>
                </c:pt>
                <c:pt idx="377">
                  <c:v>6.1098231790824221E-2</c:v>
                </c:pt>
                <c:pt idx="378">
                  <c:v>6.1296112649345987E-2</c:v>
                </c:pt>
                <c:pt idx="379">
                  <c:v>6.1517755185127178E-2</c:v>
                </c:pt>
                <c:pt idx="380">
                  <c:v>6.17286849983456E-2</c:v>
                </c:pt>
                <c:pt idx="381">
                  <c:v>6.1938985825989522E-2</c:v>
                </c:pt>
                <c:pt idx="382">
                  <c:v>6.2162115962573934E-2</c:v>
                </c:pt>
                <c:pt idx="383">
                  <c:v>6.2384672025022868E-2</c:v>
                </c:pt>
                <c:pt idx="384">
                  <c:v>6.2605800390056643E-2</c:v>
                </c:pt>
                <c:pt idx="385">
                  <c:v>6.2828586082159771E-2</c:v>
                </c:pt>
                <c:pt idx="386">
                  <c:v>6.3065104625973117E-2</c:v>
                </c:pt>
                <c:pt idx="387">
                  <c:v>6.3293476309011804E-2</c:v>
                </c:pt>
                <c:pt idx="388">
                  <c:v>6.3513810954153926E-2</c:v>
                </c:pt>
                <c:pt idx="389">
                  <c:v>6.374217764524362E-2</c:v>
                </c:pt>
                <c:pt idx="390">
                  <c:v>6.3972601019322978E-2</c:v>
                </c:pt>
                <c:pt idx="391">
                  <c:v>6.4186895406170175E-2</c:v>
                </c:pt>
                <c:pt idx="392">
                  <c:v>6.4403181580669988E-2</c:v>
                </c:pt>
                <c:pt idx="393">
                  <c:v>6.4607387238579922E-2</c:v>
                </c:pt>
                <c:pt idx="394">
                  <c:v>6.4817688066223816E-2</c:v>
                </c:pt>
                <c:pt idx="395">
                  <c:v>6.5044517237020261E-2</c:v>
                </c:pt>
                <c:pt idx="396">
                  <c:v>6.5267647373604659E-2</c:v>
                </c:pt>
                <c:pt idx="397">
                  <c:v>6.5483249651090925E-2</c:v>
                </c:pt>
                <c:pt idx="398">
                  <c:v>6.5702845487780437E-2</c:v>
                </c:pt>
                <c:pt idx="399">
                  <c:v>6.5916790438197342E-2</c:v>
                </c:pt>
                <c:pt idx="400">
                  <c:v>6.6125329107842801E-2</c:v>
                </c:pt>
                <c:pt idx="401">
                  <c:v>6.6352672449386668E-2</c:v>
                </c:pt>
                <c:pt idx="402">
                  <c:v>6.6575058785569463E-2</c:v>
                </c:pt>
                <c:pt idx="403">
                  <c:v>6.6790830789321853E-2</c:v>
                </c:pt>
                <c:pt idx="404">
                  <c:v>6.7014245466999495E-2</c:v>
                </c:pt>
                <c:pt idx="405">
                  <c:v>6.7234295571048375E-2</c:v>
                </c:pt>
                <c:pt idx="406">
                  <c:v>6.7448070795199128E-2</c:v>
                </c:pt>
                <c:pt idx="407">
                  <c:v>6.7666982734875092E-2</c:v>
                </c:pt>
                <c:pt idx="408">
                  <c:v>6.788976842697822E-2</c:v>
                </c:pt>
                <c:pt idx="409">
                  <c:v>6.8107367484066095E-2</c:v>
                </c:pt>
                <c:pt idx="410">
                  <c:v>6.8330432725313445E-2</c:v>
                </c:pt>
                <c:pt idx="411">
                  <c:v>6.8548715679414896E-2</c:v>
                </c:pt>
                <c:pt idx="412">
                  <c:v>6.8772924076984182E-2</c:v>
                </c:pt>
                <c:pt idx="413">
                  <c:v>6.8989444873087197E-2</c:v>
                </c:pt>
                <c:pt idx="414">
                  <c:v>6.9210059067373542E-2</c:v>
                </c:pt>
                <c:pt idx="415">
                  <c:v>6.9430393712515664E-2</c:v>
                </c:pt>
                <c:pt idx="416">
                  <c:v>6.9645367004427389E-2</c:v>
                </c:pt>
                <c:pt idx="417">
                  <c:v>6.9862686512371069E-2</c:v>
                </c:pt>
                <c:pt idx="418">
                  <c:v>7.0088831786153938E-2</c:v>
                </c:pt>
                <c:pt idx="419">
                  <c:v>7.0309226334684088E-2</c:v>
                </c:pt>
                <c:pt idx="420">
                  <c:v>7.0523910093553605E-2</c:v>
                </c:pt>
                <c:pt idx="421">
                  <c:v>7.0733242483090736E-2</c:v>
                </c:pt>
                <c:pt idx="422">
                  <c:v>7.0943203858202381E-2</c:v>
                </c:pt>
                <c:pt idx="423">
                  <c:v>7.1171635444629122E-2</c:v>
                </c:pt>
                <c:pt idx="424">
                  <c:v>7.1403082168254306E-2</c:v>
                </c:pt>
                <c:pt idx="425">
                  <c:v>7.1623077360864151E-2</c:v>
                </c:pt>
                <c:pt idx="426">
                  <c:v>7.1846766595737022E-2</c:v>
                </c:pt>
                <c:pt idx="427">
                  <c:v>7.2060491900397733E-2</c:v>
                </c:pt>
                <c:pt idx="428">
                  <c:v>7.226822686625356E-2</c:v>
                </c:pt>
                <c:pt idx="429">
                  <c:v>7.249032866134314E-2</c:v>
                </c:pt>
                <c:pt idx="430">
                  <c:v>7.2706959280324224E-2</c:v>
                </c:pt>
                <c:pt idx="431">
                  <c:v>7.2890702939266416E-2</c:v>
                </c:pt>
                <c:pt idx="432">
                  <c:v>7.3061168013857786E-2</c:v>
                </c:pt>
                <c:pt idx="433">
                  <c:v>7.3218124874444096E-2</c:v>
                </c:pt>
                <c:pt idx="434">
                  <c:v>7.3336963212435241E-2</c:v>
                </c:pt>
                <c:pt idx="435">
                  <c:v>7.3443191887242076E-2</c:v>
                </c:pt>
                <c:pt idx="436">
                  <c:v>7.3541613153806529E-2</c:v>
                </c:pt>
                <c:pt idx="437">
                  <c:v>7.3614395770286029E-2</c:v>
                </c:pt>
                <c:pt idx="438">
                  <c:v>7.3687977098606194E-2</c:v>
                </c:pt>
                <c:pt idx="439">
                  <c:v>7.3753231855987533E-2</c:v>
                </c:pt>
                <c:pt idx="440">
                  <c:v>7.3789653115921311E-2</c:v>
                </c:pt>
                <c:pt idx="441">
                  <c:v>7.3823388707290882E-2</c:v>
                </c:pt>
                <c:pt idx="442">
                  <c:v>7.3865510772987308E-2</c:v>
                </c:pt>
                <c:pt idx="443">
                  <c:v>7.3897768747451686E-2</c:v>
                </c:pt>
                <c:pt idx="444">
                  <c:v>7.3915150713883909E-2</c:v>
                </c:pt>
                <c:pt idx="445">
                  <c:v>7.3953389043255158E-2</c:v>
                </c:pt>
                <c:pt idx="446">
                  <c:v>7.3975503377343238E-2</c:v>
                </c:pt>
                <c:pt idx="447">
                  <c:v>7.3975503377343238E-2</c:v>
                </c:pt>
                <c:pt idx="448">
                  <c:v>7.3993973588658335E-2</c:v>
                </c:pt>
                <c:pt idx="449">
                  <c:v>7.4002180352821051E-2</c:v>
                </c:pt>
                <c:pt idx="450">
                  <c:v>7.400422705191273E-2</c:v>
                </c:pt>
                <c:pt idx="451">
                  <c:v>7.4007302092499228E-2</c:v>
                </c:pt>
                <c:pt idx="452">
                  <c:v>7.4014260869410931E-2</c:v>
                </c:pt>
                <c:pt idx="453">
                  <c:v>7.4018074718450039E-2</c:v>
                </c:pt>
                <c:pt idx="454">
                  <c:v>7.4020870209892314E-2</c:v>
                </c:pt>
                <c:pt idx="455">
                  <c:v>7.4023436071680437E-2</c:v>
                </c:pt>
                <c:pt idx="456">
                  <c:v>7.4028108535948239E-2</c:v>
                </c:pt>
                <c:pt idx="457">
                  <c:v>7.4040019326271994E-2</c:v>
                </c:pt>
                <c:pt idx="458">
                  <c:v>7.404281481771427E-2</c:v>
                </c:pt>
                <c:pt idx="459">
                  <c:v>7.4043214173634603E-2</c:v>
                </c:pt>
                <c:pt idx="460">
                  <c:v>7.4052788731824415E-2</c:v>
                </c:pt>
                <c:pt idx="461">
                  <c:v>7.4071199039751456E-2</c:v>
                </c:pt>
                <c:pt idx="462">
                  <c:v>7.4080024805590672E-2</c:v>
                </c:pt>
                <c:pt idx="463">
                  <c:v>7.408276039364492E-2</c:v>
                </c:pt>
                <c:pt idx="464">
                  <c:v>7.4089150088370137E-2</c:v>
                </c:pt>
                <c:pt idx="465">
                  <c:v>7.4098375210129686E-2</c:v>
                </c:pt>
                <c:pt idx="466">
                  <c:v>7.4100661522773559E-2</c:v>
                </c:pt>
                <c:pt idx="467">
                  <c:v>7.4112452506321203E-2</c:v>
                </c:pt>
                <c:pt idx="468">
                  <c:v>7.4116276339258325E-2</c:v>
                </c:pt>
                <c:pt idx="469">
                  <c:v>7.4119351379844822E-2</c:v>
                </c:pt>
                <c:pt idx="470">
                  <c:v>7.4128356855848204E-2</c:v>
                </c:pt>
                <c:pt idx="471">
                  <c:v>7.4131601622700855E-2</c:v>
                </c:pt>
                <c:pt idx="472">
                  <c:v>7.4136164264090587E-2</c:v>
                </c:pt>
                <c:pt idx="473">
                  <c:v>7.4144261205375206E-2</c:v>
                </c:pt>
                <c:pt idx="474">
                  <c:v>7.4150301463670132E-2</c:v>
                </c:pt>
                <c:pt idx="475">
                  <c:v>7.4154574572017629E-2</c:v>
                </c:pt>
                <c:pt idx="476">
                  <c:v>7.4167114347915869E-2</c:v>
                </c:pt>
                <c:pt idx="477">
                  <c:v>7.4168651868209146E-2</c:v>
                </c:pt>
                <c:pt idx="478">
                  <c:v>7.4168422238554937E-2</c:v>
                </c:pt>
                <c:pt idx="479">
                  <c:v>7.4181990355948052E-2</c:v>
                </c:pt>
                <c:pt idx="480">
                  <c:v>7.4199941404566705E-2</c:v>
                </c:pt>
                <c:pt idx="481">
                  <c:v>7.420695010096845E-2</c:v>
                </c:pt>
                <c:pt idx="482">
                  <c:v>7.421948987686669E-2</c:v>
                </c:pt>
                <c:pt idx="483">
                  <c:v>7.4233676995936304E-2</c:v>
                </c:pt>
                <c:pt idx="484">
                  <c:v>7.4245997126078378E-2</c:v>
                </c:pt>
                <c:pt idx="485">
                  <c:v>7.4259555259573451E-2</c:v>
                </c:pt>
                <c:pt idx="486">
                  <c:v>7.4268440928800722E-2</c:v>
                </c:pt>
                <c:pt idx="487">
                  <c:v>7.426765220085807E-2</c:v>
                </c:pt>
                <c:pt idx="488">
                  <c:v>7.4271186500752956E-2</c:v>
                </c:pt>
                <c:pt idx="489">
                  <c:v>7.4278993908995339E-2</c:v>
                </c:pt>
                <c:pt idx="490">
                  <c:v>7.4284744634248029E-2</c:v>
                </c:pt>
                <c:pt idx="491">
                  <c:v>7.42930113017988E-2</c:v>
                </c:pt>
                <c:pt idx="492">
                  <c:v>7.4307428050522595E-2</c:v>
                </c:pt>
                <c:pt idx="493">
                  <c:v>7.4309654459778413E-2</c:v>
                </c:pt>
                <c:pt idx="494">
                  <c:v>7.4306399709027748E-2</c:v>
                </c:pt>
                <c:pt idx="495">
                  <c:v>7.4317521771408823E-2</c:v>
                </c:pt>
                <c:pt idx="496">
                  <c:v>7.4328284413461621E-2</c:v>
                </c:pt>
                <c:pt idx="497">
                  <c:v>7.4340374913949514E-2</c:v>
                </c:pt>
                <c:pt idx="498">
                  <c:v>7.4361860262463081E-2</c:v>
                </c:pt>
                <c:pt idx="499">
                  <c:v>7.4372912437558114E-2</c:v>
                </c:pt>
                <c:pt idx="500">
                  <c:v>7.4378213887400457E-2</c:v>
                </c:pt>
                <c:pt idx="501">
                  <c:v>7.4389555595537726E-2</c:v>
                </c:pt>
                <c:pt idx="502">
                  <c:v>7.4395765580098805E-2</c:v>
                </c:pt>
                <c:pt idx="503">
                  <c:v>7.4398561071541081E-2</c:v>
                </c:pt>
                <c:pt idx="504">
                  <c:v>7.4413207449919055E-2</c:v>
                </c:pt>
                <c:pt idx="505">
                  <c:v>7.4431617757846097E-2</c:v>
                </c:pt>
                <c:pt idx="506">
                  <c:v>7.4439145616944258E-2</c:v>
                </c:pt>
                <c:pt idx="507">
                  <c:v>7.4451166230146082E-2</c:v>
                </c:pt>
                <c:pt idx="508">
                  <c:v>7.4455209708839398E-2</c:v>
                </c:pt>
                <c:pt idx="509">
                  <c:v>7.4456757213030661E-2</c:v>
                </c:pt>
                <c:pt idx="510">
                  <c:v>7.4458973638388465E-2</c:v>
                </c:pt>
                <c:pt idx="511">
                  <c:v>7.4462787487427601E-2</c:v>
                </c:pt>
                <c:pt idx="512">
                  <c:v>7.4456697309642605E-2</c:v>
                </c:pt>
                <c:pt idx="513">
                  <c:v>7.4459203268042645E-2</c:v>
                </c:pt>
                <c:pt idx="514">
                  <c:v>7.446860809996636E-2</c:v>
                </c:pt>
                <c:pt idx="515">
                  <c:v>7.4472591675271593E-2</c:v>
                </c:pt>
                <c:pt idx="516">
                  <c:v>7.4474927907405508E-2</c:v>
                </c:pt>
                <c:pt idx="517">
                  <c:v>7.4491800695039301E-2</c:v>
                </c:pt>
                <c:pt idx="518">
                  <c:v>7.4500067362590072E-2</c:v>
                </c:pt>
                <c:pt idx="519">
                  <c:v>7.4501035800696863E-2</c:v>
                </c:pt>
                <c:pt idx="520">
                  <c:v>7.4510889908030925E-2</c:v>
                </c:pt>
                <c:pt idx="521">
                  <c:v>7.4508903112327302E-2</c:v>
                </c:pt>
                <c:pt idx="522">
                  <c:v>7.4511409070727341E-2</c:v>
                </c:pt>
                <c:pt idx="523">
                  <c:v>7.4523210038172971E-2</c:v>
                </c:pt>
                <c:pt idx="524">
                  <c:v>7.4523259957663013E-2</c:v>
                </c:pt>
                <c:pt idx="525">
                  <c:v>7.452252114921043E-2</c:v>
                </c:pt>
                <c:pt idx="526">
                  <c:v>7.452576591606308E-2</c:v>
                </c:pt>
                <c:pt idx="527">
                  <c:v>7.4526454805025649E-2</c:v>
                </c:pt>
                <c:pt idx="528">
                  <c:v>7.4517389425634212E-2</c:v>
                </c:pt>
                <c:pt idx="529">
                  <c:v>7.4510610358886675E-2</c:v>
                </c:pt>
                <c:pt idx="530">
                  <c:v>7.4507076058991789E-2</c:v>
                </c:pt>
                <c:pt idx="531">
                  <c:v>7.4495564624588395E-2</c:v>
                </c:pt>
                <c:pt idx="532">
                  <c:v>7.4494536283093549E-2</c:v>
                </c:pt>
                <c:pt idx="533">
                  <c:v>7.4506616799683428E-2</c:v>
                </c:pt>
                <c:pt idx="534">
                  <c:v>7.4512377508834132E-2</c:v>
                </c:pt>
                <c:pt idx="535">
                  <c:v>7.4518986849315544E-2</c:v>
                </c:pt>
                <c:pt idx="536">
                  <c:v>7.4534262213268032E-2</c:v>
                </c:pt>
                <c:pt idx="537">
                  <c:v>7.453984321225457E-2</c:v>
                </c:pt>
                <c:pt idx="538">
                  <c:v>7.454081165036136E-2</c:v>
                </c:pt>
                <c:pt idx="539">
                  <c:v>7.4548848688257952E-2</c:v>
                </c:pt>
                <c:pt idx="540">
                  <c:v>7.4554499574530558E-2</c:v>
                </c:pt>
                <c:pt idx="541">
                  <c:v>7.4553920508446087E-2</c:v>
                </c:pt>
                <c:pt idx="542">
                  <c:v>7.4559970750639026E-2</c:v>
                </c:pt>
                <c:pt idx="543">
                  <c:v>7.4558253520181639E-2</c:v>
                </c:pt>
                <c:pt idx="544">
                  <c:v>7.4551414550046047E-2</c:v>
                </c:pt>
                <c:pt idx="545">
                  <c:v>7.4552153358498657E-2</c:v>
                </c:pt>
                <c:pt idx="546">
                  <c:v>7.4557914067649361E-2</c:v>
                </c:pt>
                <c:pt idx="547">
                  <c:v>7.4549417770444409E-2</c:v>
                </c:pt>
                <c:pt idx="548">
                  <c:v>7.4549367850954368E-2</c:v>
                </c:pt>
                <c:pt idx="549">
                  <c:v>7.4565322119971411E-2</c:v>
                </c:pt>
                <c:pt idx="550">
                  <c:v>7.457176173418667E-2</c:v>
                </c:pt>
                <c:pt idx="551">
                  <c:v>7.4589143700618893E-2</c:v>
                </c:pt>
                <c:pt idx="552">
                  <c:v>7.4600255779101982E-2</c:v>
                </c:pt>
                <c:pt idx="553">
                  <c:v>7.459826898339833E-2</c:v>
                </c:pt>
                <c:pt idx="554">
                  <c:v>7.4595753041100277E-2</c:v>
                </c:pt>
                <c:pt idx="555">
                  <c:v>7.4600315682490009E-2</c:v>
                </c:pt>
                <c:pt idx="556">
                  <c:v>7.4594445150461208E-2</c:v>
                </c:pt>
                <c:pt idx="557">
                  <c:v>7.4592168821715349E-2</c:v>
                </c:pt>
                <c:pt idx="558">
                  <c:v>7.4600545312144217E-2</c:v>
                </c:pt>
                <c:pt idx="559">
                  <c:v>7.4602991367156202E-2</c:v>
                </c:pt>
                <c:pt idx="560">
                  <c:v>7.4604079612039104E-2</c:v>
                </c:pt>
                <c:pt idx="561">
                  <c:v>7.4610798775398585E-2</c:v>
                </c:pt>
                <c:pt idx="562">
                  <c:v>7.4614392978681526E-2</c:v>
                </c:pt>
                <c:pt idx="563">
                  <c:v>7.4614622608335707E-2</c:v>
                </c:pt>
                <c:pt idx="564">
                  <c:v>7.4623907633483311E-2</c:v>
                </c:pt>
                <c:pt idx="565">
                  <c:v>7.4628979453671446E-2</c:v>
                </c:pt>
                <c:pt idx="566">
                  <c:v>7.463297301287472E-2</c:v>
                </c:pt>
                <c:pt idx="567">
                  <c:v>7.4645792337917183E-2</c:v>
                </c:pt>
                <c:pt idx="568">
                  <c:v>7.4663743386535864E-2</c:v>
                </c:pt>
                <c:pt idx="569">
                  <c:v>7.4663743386535864E-2</c:v>
                </c:pt>
                <c:pt idx="570">
                  <c:v>7.4669563999074623E-2</c:v>
                </c:pt>
                <c:pt idx="571">
                  <c:v>7.4670472533793358E-2</c:v>
                </c:pt>
                <c:pt idx="572">
                  <c:v>7.465411890885601E-2</c:v>
                </c:pt>
                <c:pt idx="573">
                  <c:v>7.4648817459013667E-2</c:v>
                </c:pt>
                <c:pt idx="574">
                  <c:v>7.4651602966557956E-2</c:v>
                </c:pt>
                <c:pt idx="575">
                  <c:v>7.465411890885601E-2</c:v>
                </c:pt>
                <c:pt idx="576">
                  <c:v>7.4654687991042468E-2</c:v>
                </c:pt>
                <c:pt idx="577">
                  <c:v>7.4661696687444185E-2</c:v>
                </c:pt>
                <c:pt idx="578">
                  <c:v>7.4657473498586729E-2</c:v>
                </c:pt>
                <c:pt idx="579">
                  <c:v>7.4649895719998555E-2</c:v>
                </c:pt>
                <c:pt idx="580">
                  <c:v>7.4653949182589857E-2</c:v>
                </c:pt>
                <c:pt idx="581">
                  <c:v>7.4655366896107023E-2</c:v>
                </c:pt>
                <c:pt idx="582">
                  <c:v>7.4662495399284851E-2</c:v>
                </c:pt>
                <c:pt idx="583">
                  <c:v>7.4678569475077977E-2</c:v>
                </c:pt>
                <c:pt idx="584">
                  <c:v>7.4680905707211892E-2</c:v>
                </c:pt>
                <c:pt idx="585">
                  <c:v>7.4676802325130548E-2</c:v>
                </c:pt>
                <c:pt idx="586">
                  <c:v>7.4682892502915516E-2</c:v>
                </c:pt>
                <c:pt idx="587">
                  <c:v>7.4688653212066219E-2</c:v>
                </c:pt>
                <c:pt idx="588">
                  <c:v>7.468962165017301E-2</c:v>
                </c:pt>
                <c:pt idx="589">
                  <c:v>7.4699026482096725E-2</c:v>
                </c:pt>
                <c:pt idx="590">
                  <c:v>7.469970538716128E-2</c:v>
                </c:pt>
                <c:pt idx="591">
                  <c:v>7.4700504099001919E-2</c:v>
                </c:pt>
                <c:pt idx="592">
                  <c:v>7.4705236466657776E-2</c:v>
                </c:pt>
                <c:pt idx="593">
                  <c:v>7.4712025517303327E-2</c:v>
                </c:pt>
                <c:pt idx="594">
                  <c:v>7.4706554341194858E-2</c:v>
                </c:pt>
                <c:pt idx="595">
                  <c:v>7.4711626161383021E-2</c:v>
                </c:pt>
                <c:pt idx="596">
                  <c:v>7.47178361459441E-2</c:v>
                </c:pt>
                <c:pt idx="597">
                  <c:v>7.4718634857784738E-2</c:v>
                </c:pt>
                <c:pt idx="598">
                  <c:v>7.4712824229143993E-2</c:v>
                </c:pt>
                <c:pt idx="599">
                  <c:v>7.4723936307627081E-2</c:v>
                </c:pt>
                <c:pt idx="600">
                  <c:v>7.4728658691384925E-2</c:v>
                </c:pt>
                <c:pt idx="601">
                  <c:v>7.4729177854081369E-2</c:v>
                </c:pt>
                <c:pt idx="602">
                  <c:v>7.4732772057364311E-2</c:v>
                </c:pt>
                <c:pt idx="603">
                  <c:v>7.4735727291174725E-2</c:v>
                </c:pt>
                <c:pt idx="604">
                  <c:v>7.4734479303923684E-2</c:v>
                </c:pt>
                <c:pt idx="605">
                  <c:v>7.4744792670566135E-2</c:v>
                </c:pt>
                <c:pt idx="606">
                  <c:v>7.4743824232459344E-2</c:v>
                </c:pt>
                <c:pt idx="607">
                  <c:v>7.4740289932564458E-2</c:v>
                </c:pt>
                <c:pt idx="608">
                  <c:v>7.4745361752752593E-2</c:v>
                </c:pt>
                <c:pt idx="609">
                  <c:v>7.4748037437418785E-2</c:v>
                </c:pt>
                <c:pt idx="610">
                  <c:v>7.4745072219710357E-2</c:v>
                </c:pt>
                <c:pt idx="611">
                  <c:v>7.4748097340806841E-2</c:v>
                </c:pt>
                <c:pt idx="612">
                  <c:v>7.4744053862113524E-2</c:v>
                </c:pt>
                <c:pt idx="613">
                  <c:v>7.4733510865816893E-2</c:v>
                </c:pt>
                <c:pt idx="614">
                  <c:v>7.4730256115066229E-2</c:v>
                </c:pt>
                <c:pt idx="615">
                  <c:v>7.4736695729281516E-2</c:v>
                </c:pt>
                <c:pt idx="616">
                  <c:v>7.4737494441122154E-2</c:v>
                </c:pt>
                <c:pt idx="617">
                  <c:v>7.4728658691384925E-2</c:v>
                </c:pt>
                <c:pt idx="618">
                  <c:v>7.4737264811467974E-2</c:v>
                </c:pt>
                <c:pt idx="619">
                  <c:v>7.474079911136286E-2</c:v>
                </c:pt>
                <c:pt idx="620">
                  <c:v>7.4740289932564458E-2</c:v>
                </c:pt>
                <c:pt idx="621">
                  <c:v>7.4744513121421885E-2</c:v>
                </c:pt>
                <c:pt idx="622">
                  <c:v>7.4743315053660914E-2</c:v>
                </c:pt>
                <c:pt idx="623">
                  <c:v>7.4733450962428866E-2</c:v>
                </c:pt>
                <c:pt idx="624">
                  <c:v>7.473829315296282E-2</c:v>
                </c:pt>
                <c:pt idx="625">
                  <c:v>7.4741088644405096E-2</c:v>
                </c:pt>
                <c:pt idx="626">
                  <c:v>7.4741088644405096E-2</c:v>
                </c:pt>
                <c:pt idx="627">
                  <c:v>7.4741088644405096E-2</c:v>
                </c:pt>
                <c:pt idx="628">
                  <c:v>7.4746559820513564E-2</c:v>
                </c:pt>
                <c:pt idx="629">
                  <c:v>7.474735853235423E-2</c:v>
                </c:pt>
                <c:pt idx="630">
                  <c:v>7.4751571737313671E-2</c:v>
                </c:pt>
                <c:pt idx="631">
                  <c:v>7.4763662237801537E-2</c:v>
                </c:pt>
                <c:pt idx="632">
                  <c:v>7.4766677375000007E-2</c:v>
                </c:pt>
                <c:pt idx="633">
                  <c:v>7.475943904894411E-2</c:v>
                </c:pt>
                <c:pt idx="634">
                  <c:v>7.4752659982196545E-2</c:v>
                </c:pt>
                <c:pt idx="635">
                  <c:v>7.4738752412271181E-2</c:v>
                </c:pt>
                <c:pt idx="636">
                  <c:v>7.4726671895681301E-2</c:v>
                </c:pt>
                <c:pt idx="637">
                  <c:v>7.4725124391490039E-2</c:v>
                </c:pt>
                <c:pt idx="638">
                  <c:v>7.4726382362639066E-2</c:v>
                </c:pt>
                <c:pt idx="639">
                  <c:v>7.4723646774584845E-2</c:v>
                </c:pt>
                <c:pt idx="640">
                  <c:v>7.47284889651188E-2</c:v>
                </c:pt>
                <c:pt idx="641">
                  <c:v>7.4732931799732422E-2</c:v>
                </c:pt>
                <c:pt idx="642">
                  <c:v>7.4733510865816893E-2</c:v>
                </c:pt>
                <c:pt idx="643">
                  <c:v>7.473704516571178E-2</c:v>
                </c:pt>
                <c:pt idx="644">
                  <c:v>7.4743085424006733E-2</c:v>
                </c:pt>
                <c:pt idx="645">
                  <c:v>7.4734708933577892E-2</c:v>
                </c:pt>
                <c:pt idx="646">
                  <c:v>7.4723936307627081E-2</c:v>
                </c:pt>
                <c:pt idx="647">
                  <c:v>7.4716578174795073E-2</c:v>
                </c:pt>
                <c:pt idx="648">
                  <c:v>7.4707572698791691E-2</c:v>
                </c:pt>
                <c:pt idx="649">
                  <c:v>7.4702500878603556E-2</c:v>
                </c:pt>
                <c:pt idx="650">
                  <c:v>7.4709289929249106E-2</c:v>
                </c:pt>
                <c:pt idx="651">
                  <c:v>7.4710028737701717E-2</c:v>
                </c:pt>
                <c:pt idx="652">
                  <c:v>7.4717606516289892E-2</c:v>
                </c:pt>
                <c:pt idx="653">
                  <c:v>7.4730715374374618E-2</c:v>
                </c:pt>
                <c:pt idx="654">
                  <c:v>7.4734189770881448E-2</c:v>
                </c:pt>
                <c:pt idx="655">
                  <c:v>7.4727919882932342E-2</c:v>
                </c:pt>
                <c:pt idx="656">
                  <c:v>7.4727640333788092E-2</c:v>
                </c:pt>
                <c:pt idx="657">
                  <c:v>7.4723876404239026E-2</c:v>
                </c:pt>
                <c:pt idx="658">
                  <c:v>7.4723646774584845E-2</c:v>
                </c:pt>
                <c:pt idx="659">
                  <c:v>7.4731454182827228E-2</c:v>
                </c:pt>
                <c:pt idx="660">
                  <c:v>7.4732931799732422E-2</c:v>
                </c:pt>
                <c:pt idx="661">
                  <c:v>7.4729746936267827E-2</c:v>
                </c:pt>
                <c:pt idx="662">
                  <c:v>7.4739041945313417E-2</c:v>
                </c:pt>
                <c:pt idx="663">
                  <c:v>7.4745072219710357E-2</c:v>
                </c:pt>
                <c:pt idx="664">
                  <c:v>7.4746789450167744E-2</c:v>
                </c:pt>
                <c:pt idx="665">
                  <c:v>7.4753678339793378E-2</c:v>
                </c:pt>
                <c:pt idx="666">
                  <c:v>7.4756134378703404E-2</c:v>
                </c:pt>
                <c:pt idx="667">
                  <c:v>7.4748556600115201E-2</c:v>
                </c:pt>
                <c:pt idx="668">
                  <c:v>7.473829315296282E-2</c:v>
                </c:pt>
                <c:pt idx="669">
                  <c:v>7.4739551124111847E-2</c:v>
                </c:pt>
                <c:pt idx="670">
                  <c:v>7.4738752412271181E-2</c:v>
                </c:pt>
                <c:pt idx="671">
                  <c:v>7.4744273507869691E-2</c:v>
                </c:pt>
                <c:pt idx="672">
                  <c:v>7.4761146295503483E-2</c:v>
                </c:pt>
                <c:pt idx="673">
                  <c:v>7.4770551127427171E-2</c:v>
                </c:pt>
                <c:pt idx="674">
                  <c:v>7.4772717633294961E-2</c:v>
                </c:pt>
                <c:pt idx="675">
                  <c:v>7.4778757891589887E-2</c:v>
                </c:pt>
                <c:pt idx="676">
                  <c:v>7.4783829711778049E-2</c:v>
                </c:pt>
                <c:pt idx="677">
                  <c:v>7.4790159503115211E-2</c:v>
                </c:pt>
                <c:pt idx="678">
                  <c:v>7.4801730840906661E-2</c:v>
                </c:pt>
                <c:pt idx="679">
                  <c:v>7.4797966911357594E-2</c:v>
                </c:pt>
                <c:pt idx="680">
                  <c:v>7.4795460952957554E-2</c:v>
                </c:pt>
                <c:pt idx="681">
                  <c:v>7.4808050648345836E-2</c:v>
                </c:pt>
                <c:pt idx="682">
                  <c:v>7.481307254904393E-2</c:v>
                </c:pt>
                <c:pt idx="683">
                  <c:v>7.4811015866054265E-2</c:v>
                </c:pt>
                <c:pt idx="684">
                  <c:v>7.4814550165949151E-2</c:v>
                </c:pt>
                <c:pt idx="685">
                  <c:v>7.4812842919389749E-2</c:v>
                </c:pt>
                <c:pt idx="686">
                  <c:v>7.4805494770455755E-2</c:v>
                </c:pt>
                <c:pt idx="687">
                  <c:v>7.4804975607759311E-2</c:v>
                </c:pt>
                <c:pt idx="688">
                  <c:v>7.4806053868744199E-2</c:v>
                </c:pt>
                <c:pt idx="689">
                  <c:v>7.4796429391064345E-2</c:v>
                </c:pt>
                <c:pt idx="690">
                  <c:v>7.4791127941222002E-2</c:v>
                </c:pt>
                <c:pt idx="691">
                  <c:v>7.4795401049569499E-2</c:v>
                </c:pt>
                <c:pt idx="692">
                  <c:v>7.4795690582611735E-2</c:v>
                </c:pt>
                <c:pt idx="693">
                  <c:v>7.4790389132769391E-2</c:v>
                </c:pt>
                <c:pt idx="694">
                  <c:v>7.4796139858022109E-2</c:v>
                </c:pt>
                <c:pt idx="695">
                  <c:v>7.4799674157916995E-2</c:v>
                </c:pt>
                <c:pt idx="696">
                  <c:v>7.4797447748661178E-2</c:v>
                </c:pt>
                <c:pt idx="697">
                  <c:v>7.4799504431650843E-2</c:v>
                </c:pt>
                <c:pt idx="698">
                  <c:v>7.4797397829171136E-2</c:v>
                </c:pt>
                <c:pt idx="699">
                  <c:v>7.4794951774159124E-2</c:v>
                </c:pt>
                <c:pt idx="700">
                  <c:v>7.48012715815983E-2</c:v>
                </c:pt>
                <c:pt idx="701">
                  <c:v>7.480201039005091E-2</c:v>
                </c:pt>
                <c:pt idx="702">
                  <c:v>7.4796139858022109E-2</c:v>
                </c:pt>
                <c:pt idx="703">
                  <c:v>7.4804975607759311E-2</c:v>
                </c:pt>
                <c:pt idx="704">
                  <c:v>7.4806972387360948E-2</c:v>
                </c:pt>
                <c:pt idx="705">
                  <c:v>7.4799444528262815E-2</c:v>
                </c:pt>
                <c:pt idx="706">
                  <c:v>7.480400716965252E-2</c:v>
                </c:pt>
                <c:pt idx="707">
                  <c:v>7.4800023594347287E-2</c:v>
                </c:pt>
                <c:pt idx="708">
                  <c:v>7.479471216060693E-2</c:v>
                </c:pt>
                <c:pt idx="709">
                  <c:v>7.480150121125248E-2</c:v>
                </c:pt>
                <c:pt idx="710">
                  <c:v>7.4799903787571176E-2</c:v>
                </c:pt>
                <c:pt idx="711">
                  <c:v>7.4791357570876182E-2</c:v>
                </c:pt>
                <c:pt idx="712">
                  <c:v>7.4786854832874505E-2</c:v>
                </c:pt>
                <c:pt idx="713">
                  <c:v>7.4788841628578129E-2</c:v>
                </c:pt>
                <c:pt idx="714">
                  <c:v>7.4785656765113534E-2</c:v>
                </c:pt>
                <c:pt idx="715">
                  <c:v>7.4784119244820285E-2</c:v>
                </c:pt>
                <c:pt idx="716">
                  <c:v>7.4786565299832269E-2</c:v>
                </c:pt>
                <c:pt idx="717">
                  <c:v>7.4790898311567822E-2</c:v>
                </c:pt>
                <c:pt idx="718">
                  <c:v>7.4798136637623747E-2</c:v>
                </c:pt>
                <c:pt idx="719">
                  <c:v>7.4814040987150748E-2</c:v>
                </c:pt>
                <c:pt idx="720">
                  <c:v>7.4824354353793171E-2</c:v>
                </c:pt>
                <c:pt idx="721">
                  <c:v>7.4829196544327126E-2</c:v>
                </c:pt>
                <c:pt idx="722">
                  <c:v>7.4835985594972676E-2</c:v>
                </c:pt>
                <c:pt idx="723">
                  <c:v>7.4837233582223689E-2</c:v>
                </c:pt>
                <c:pt idx="724">
                  <c:v>7.4841227141426964E-2</c:v>
                </c:pt>
                <c:pt idx="725">
                  <c:v>7.484777657852032E-2</c:v>
                </c:pt>
                <c:pt idx="726">
                  <c:v>7.4858089945162742E-2</c:v>
                </c:pt>
                <c:pt idx="727">
                  <c:v>7.4865158544952515E-2</c:v>
                </c:pt>
                <c:pt idx="728">
                  <c:v>7.4869491556688067E-2</c:v>
                </c:pt>
                <c:pt idx="729">
                  <c:v>7.486749477708643E-2</c:v>
                </c:pt>
                <c:pt idx="730">
                  <c:v>7.486664614575575E-2</c:v>
                </c:pt>
                <c:pt idx="731">
                  <c:v>7.4873025856582953E-2</c:v>
                </c:pt>
                <c:pt idx="732">
                  <c:v>7.4877818127626866E-2</c:v>
                </c:pt>
                <c:pt idx="733">
                  <c:v>7.4875481895492951E-2</c:v>
                </c:pt>
                <c:pt idx="734">
                  <c:v>7.4875761444637201E-2</c:v>
                </c:pt>
                <c:pt idx="735">
                  <c:v>7.4867434873698374E-2</c:v>
                </c:pt>
                <c:pt idx="736">
                  <c:v>7.4850861603004831E-2</c:v>
                </c:pt>
                <c:pt idx="737">
                  <c:v>7.4838771102516938E-2</c:v>
                </c:pt>
                <c:pt idx="738">
                  <c:v>7.4832900570488164E-2</c:v>
                </c:pt>
                <c:pt idx="739">
                  <c:v>7.4821848395393104E-2</c:v>
                </c:pt>
                <c:pt idx="740">
                  <c:v>7.4820360794589896E-2</c:v>
                </c:pt>
                <c:pt idx="741">
                  <c:v>7.4821109586940521E-2</c:v>
                </c:pt>
                <c:pt idx="742">
                  <c:v>7.4813012645655902E-2</c:v>
                </c:pt>
                <c:pt idx="743">
                  <c:v>7.480474597810513E-2</c:v>
                </c:pt>
                <c:pt idx="744">
                  <c:v>7.4805494770455755E-2</c:v>
                </c:pt>
                <c:pt idx="745">
                  <c:v>7.4804975607759311E-2</c:v>
                </c:pt>
                <c:pt idx="746">
                  <c:v>7.4800023594347287E-2</c:v>
                </c:pt>
                <c:pt idx="747">
                  <c:v>7.4805774319599977E-2</c:v>
                </c:pt>
                <c:pt idx="748">
                  <c:v>7.4805714416211921E-2</c:v>
                </c:pt>
                <c:pt idx="749">
                  <c:v>7.4807251936505198E-2</c:v>
                </c:pt>
                <c:pt idx="750">
                  <c:v>7.4808789456798447E-2</c:v>
                </c:pt>
                <c:pt idx="751">
                  <c:v>7.4816037766752358E-2</c:v>
                </c:pt>
                <c:pt idx="752">
                  <c:v>7.48160876862424E-2</c:v>
                </c:pt>
                <c:pt idx="753">
                  <c:v>7.4827599120645821E-2</c:v>
                </c:pt>
                <c:pt idx="754">
                  <c:v>7.4838032294064355E-2</c:v>
                </c:pt>
                <c:pt idx="755">
                  <c:v>7.4836784306813314E-2</c:v>
                </c:pt>
                <c:pt idx="756">
                  <c:v>7.4839000732171146E-2</c:v>
                </c:pt>
                <c:pt idx="757">
                  <c:v>7.4844012648971225E-2</c:v>
                </c:pt>
                <c:pt idx="758">
                  <c:v>7.4838032294064355E-2</c:v>
                </c:pt>
                <c:pt idx="759">
                  <c:v>7.4838541472862757E-2</c:v>
                </c:pt>
                <c:pt idx="760">
                  <c:v>7.4837523115265925E-2</c:v>
                </c:pt>
                <c:pt idx="761">
                  <c:v>7.4830734064620374E-2</c:v>
                </c:pt>
                <c:pt idx="762">
                  <c:v>7.4827149845235447E-2</c:v>
                </c:pt>
                <c:pt idx="763">
                  <c:v>7.4829196544327126E-2</c:v>
                </c:pt>
                <c:pt idx="764">
                  <c:v>7.4824184627527018E-2</c:v>
                </c:pt>
                <c:pt idx="765">
                  <c:v>7.4820310875099855E-2</c:v>
                </c:pt>
                <c:pt idx="766">
                  <c:v>7.4816776575204968E-2</c:v>
                </c:pt>
                <c:pt idx="767">
                  <c:v>7.4805494770455755E-2</c:v>
                </c:pt>
                <c:pt idx="768">
                  <c:v>7.4808050648345836E-2</c:v>
                </c:pt>
                <c:pt idx="769">
                  <c:v>7.4812323756693333E-2</c:v>
                </c:pt>
                <c:pt idx="770">
                  <c:v>7.4809987524559418E-2</c:v>
                </c:pt>
                <c:pt idx="771">
                  <c:v>7.4811245495708445E-2</c:v>
                </c:pt>
                <c:pt idx="772">
                  <c:v>7.4815518604055942E-2</c:v>
                </c:pt>
                <c:pt idx="773">
                  <c:v>7.4806972387360948E-2</c:v>
                </c:pt>
                <c:pt idx="774">
                  <c:v>7.4797447748661178E-2</c:v>
                </c:pt>
                <c:pt idx="775">
                  <c:v>7.4790389132769391E-2</c:v>
                </c:pt>
                <c:pt idx="776">
                  <c:v>7.4775053865428875E-2</c:v>
                </c:pt>
                <c:pt idx="777">
                  <c:v>7.4755395570250793E-2</c:v>
                </c:pt>
                <c:pt idx="778">
                  <c:v>7.4758191061693069E-2</c:v>
                </c:pt>
                <c:pt idx="779">
                  <c:v>7.4756194282091459E-2</c:v>
                </c:pt>
                <c:pt idx="780">
                  <c:v>7.4747638081498452E-2</c:v>
                </c:pt>
                <c:pt idx="781">
                  <c:v>7.4757611995608597E-2</c:v>
                </c:pt>
                <c:pt idx="782">
                  <c:v>7.4760976569237358E-2</c:v>
                </c:pt>
                <c:pt idx="783">
                  <c:v>7.4761146295503483E-2</c:v>
                </c:pt>
                <c:pt idx="784">
                  <c:v>7.4776990741642457E-2</c:v>
                </c:pt>
                <c:pt idx="785">
                  <c:v>7.4786565299832269E-2</c:v>
                </c:pt>
                <c:pt idx="786">
                  <c:v>7.4786625203220325E-2</c:v>
                </c:pt>
                <c:pt idx="787">
                  <c:v>7.4791127941222002E-2</c:v>
                </c:pt>
                <c:pt idx="788">
                  <c:v>7.4795690582611735E-2</c:v>
                </c:pt>
                <c:pt idx="789">
                  <c:v>7.4795630679223679E-2</c:v>
                </c:pt>
                <c:pt idx="790">
                  <c:v>7.4798136637623747E-2</c:v>
                </c:pt>
                <c:pt idx="791">
                  <c:v>7.4797397829171136E-2</c:v>
                </c:pt>
                <c:pt idx="792">
                  <c:v>7.479386352927625E-2</c:v>
                </c:pt>
                <c:pt idx="793">
                  <c:v>7.4800183336715398E-2</c:v>
                </c:pt>
                <c:pt idx="794">
                  <c:v>7.4807311839893226E-2</c:v>
                </c:pt>
                <c:pt idx="795">
                  <c:v>7.4808050648345836E-2</c:v>
                </c:pt>
                <c:pt idx="796">
                  <c:v>7.4819112807338883E-2</c:v>
                </c:pt>
                <c:pt idx="797">
                  <c:v>7.4833649362838761E-2</c:v>
                </c:pt>
                <c:pt idx="798">
                  <c:v>7.4840538252464395E-2</c:v>
                </c:pt>
                <c:pt idx="799">
                  <c:v>7.4844751457423836E-2</c:v>
                </c:pt>
                <c:pt idx="800">
                  <c:v>7.4852049686867816E-2</c:v>
                </c:pt>
                <c:pt idx="801">
                  <c:v>7.4849084469159388E-2</c:v>
                </c:pt>
                <c:pt idx="802">
                  <c:v>7.4841965949879574E-2</c:v>
                </c:pt>
                <c:pt idx="803">
                  <c:v>7.4846009428572863E-2</c:v>
                </c:pt>
                <c:pt idx="804">
                  <c:v>7.4845550169264502E-2</c:v>
                </c:pt>
                <c:pt idx="805">
                  <c:v>7.4844072552359281E-2</c:v>
                </c:pt>
                <c:pt idx="806">
                  <c:v>7.4855873519804939E-2</c:v>
                </c:pt>
                <c:pt idx="807">
                  <c:v>7.4861853874711809E-2</c:v>
                </c:pt>
                <c:pt idx="808">
                  <c:v>7.4859857095110199E-2</c:v>
                </c:pt>
                <c:pt idx="809">
                  <c:v>7.4860376257806616E-2</c:v>
                </c:pt>
                <c:pt idx="810">
                  <c:v>7.4863621024659266E-2</c:v>
                </c:pt>
                <c:pt idx="811">
                  <c:v>7.4860655806950838E-2</c:v>
                </c:pt>
                <c:pt idx="812">
                  <c:v>7.4859347916311769E-2</c:v>
                </c:pt>
                <c:pt idx="813">
                  <c:v>7.4863391395005086E-2</c:v>
                </c:pt>
                <c:pt idx="814">
                  <c:v>7.4862652586552475E-2</c:v>
                </c:pt>
                <c:pt idx="815">
                  <c:v>7.4858319574816923E-2</c:v>
                </c:pt>
                <c:pt idx="816">
                  <c:v>7.4861344695913407E-2</c:v>
                </c:pt>
                <c:pt idx="817">
                  <c:v>7.4854555645267856E-2</c:v>
                </c:pt>
                <c:pt idx="818">
                  <c:v>7.4842814581210254E-2</c:v>
                </c:pt>
                <c:pt idx="819">
                  <c:v>7.4838771102516938E-2</c:v>
                </c:pt>
                <c:pt idx="820">
                  <c:v>7.4838721183026924E-2</c:v>
                </c:pt>
                <c:pt idx="821">
                  <c:v>7.4839799444011784E-2</c:v>
                </c:pt>
                <c:pt idx="822">
                  <c:v>7.4844751457423836E-2</c:v>
                </c:pt>
                <c:pt idx="823">
                  <c:v>7.4852109590255844E-2</c:v>
                </c:pt>
                <c:pt idx="824">
                  <c:v>7.4854845178310092E-2</c:v>
                </c:pt>
                <c:pt idx="825">
                  <c:v>7.4861624245057629E-2</c:v>
                </c:pt>
                <c:pt idx="826">
                  <c:v>7.4866696065245791E-2</c:v>
                </c:pt>
                <c:pt idx="827">
                  <c:v>7.4867155324554152E-2</c:v>
                </c:pt>
                <c:pt idx="828">
                  <c:v>7.4872167241354259E-2</c:v>
                </c:pt>
                <c:pt idx="829">
                  <c:v>7.4878776581835643E-2</c:v>
                </c:pt>
                <c:pt idx="830">
                  <c:v>7.4865677707648959E-2</c:v>
                </c:pt>
                <c:pt idx="831">
                  <c:v>7.4858609107859159E-2</c:v>
                </c:pt>
                <c:pt idx="832">
                  <c:v>7.4860655806950838E-2</c:v>
                </c:pt>
                <c:pt idx="833">
                  <c:v>7.4857920218896618E-2</c:v>
                </c:pt>
                <c:pt idx="834">
                  <c:v>7.4849603631855804E-2</c:v>
                </c:pt>
                <c:pt idx="835">
                  <c:v>7.48480062081745E-2</c:v>
                </c:pt>
                <c:pt idx="836">
                  <c:v>7.4839459991479507E-2</c:v>
                </c:pt>
                <c:pt idx="837">
                  <c:v>7.4833250006918428E-2</c:v>
                </c:pt>
                <c:pt idx="838">
                  <c:v>7.483843164998466E-2</c:v>
                </c:pt>
                <c:pt idx="839">
                  <c:v>7.4835985594972676E-2</c:v>
                </c:pt>
                <c:pt idx="840">
                  <c:v>7.4829655803635486E-2</c:v>
                </c:pt>
                <c:pt idx="841">
                  <c:v>7.4832221665423609E-2</c:v>
                </c:pt>
                <c:pt idx="842">
                  <c:v>7.4833469652674622E-2</c:v>
                </c:pt>
                <c:pt idx="843">
                  <c:v>7.483843164998466E-2</c:v>
                </c:pt>
                <c:pt idx="844">
                  <c:v>7.4845040990466072E-2</c:v>
                </c:pt>
                <c:pt idx="845">
                  <c:v>7.4846298961615099E-2</c:v>
                </c:pt>
                <c:pt idx="846">
                  <c:v>7.4843044210864434E-2</c:v>
                </c:pt>
                <c:pt idx="847">
                  <c:v>7.4846298961615099E-2</c:v>
                </c:pt>
                <c:pt idx="848">
                  <c:v>7.4851540508069386E-2</c:v>
                </c:pt>
                <c:pt idx="849">
                  <c:v>7.4849314098813569E-2</c:v>
                </c:pt>
                <c:pt idx="850">
                  <c:v>7.4850621989452637E-2</c:v>
                </c:pt>
                <c:pt idx="851">
                  <c:v>7.4863111845860864E-2</c:v>
                </c:pt>
                <c:pt idx="852">
                  <c:v>7.4859627465455991E-2</c:v>
                </c:pt>
                <c:pt idx="853">
                  <c:v>7.4859407819699825E-2</c:v>
                </c:pt>
                <c:pt idx="854">
                  <c:v>7.4860655806950838E-2</c:v>
                </c:pt>
                <c:pt idx="855">
                  <c:v>7.4855873519804939E-2</c:v>
                </c:pt>
                <c:pt idx="856">
                  <c:v>7.4850282536920359E-2</c:v>
                </c:pt>
                <c:pt idx="857">
                  <c:v>7.4856153068949161E-2</c:v>
                </c:pt>
                <c:pt idx="858">
                  <c:v>7.4856891877401771E-2</c:v>
                </c:pt>
                <c:pt idx="859">
                  <c:v>7.4860146628152435E-2</c:v>
                </c:pt>
                <c:pt idx="860">
                  <c:v>7.4859916998498227E-2</c:v>
                </c:pt>
                <c:pt idx="861">
                  <c:v>7.4855873519804939E-2</c:v>
                </c:pt>
                <c:pt idx="862">
                  <c:v>7.4858828753615353E-2</c:v>
                </c:pt>
                <c:pt idx="863">
                  <c:v>7.4863391395005086E-2</c:v>
                </c:pt>
                <c:pt idx="864">
                  <c:v>7.4859916998498227E-2</c:v>
                </c:pt>
                <c:pt idx="865">
                  <c:v>7.4856332779113299E-2</c:v>
                </c:pt>
                <c:pt idx="866">
                  <c:v>7.4865897353405125E-2</c:v>
                </c:pt>
                <c:pt idx="867">
                  <c:v>7.4866416516101542E-2</c:v>
                </c:pt>
                <c:pt idx="868">
                  <c:v>7.4855643890150758E-2</c:v>
                </c:pt>
                <c:pt idx="869">
                  <c:v>7.4855643890150758E-2</c:v>
                </c:pt>
                <c:pt idx="870">
                  <c:v>7.4855873519804939E-2</c:v>
                </c:pt>
                <c:pt idx="871">
                  <c:v>7.4841227141426964E-2</c:v>
                </c:pt>
                <c:pt idx="872">
                  <c:v>7.4837463211877869E-2</c:v>
                </c:pt>
                <c:pt idx="873">
                  <c:v>7.4843273840518643E-2</c:v>
                </c:pt>
                <c:pt idx="874">
                  <c:v>7.4846239058227043E-2</c:v>
                </c:pt>
                <c:pt idx="875">
                  <c:v>7.4847097673455765E-2</c:v>
                </c:pt>
                <c:pt idx="876">
                  <c:v>7.4850621989452637E-2</c:v>
                </c:pt>
                <c:pt idx="877">
                  <c:v>7.4851820057213608E-2</c:v>
                </c:pt>
                <c:pt idx="878">
                  <c:v>7.4850342440308415E-2</c:v>
                </c:pt>
                <c:pt idx="879">
                  <c:v>7.4863111845860864E-2</c:v>
                </c:pt>
                <c:pt idx="880">
                  <c:v>7.4862712489940531E-2</c:v>
                </c:pt>
                <c:pt idx="881">
                  <c:v>7.4858828753615353E-2</c:v>
                </c:pt>
                <c:pt idx="882">
                  <c:v>7.4864359833111876E-2</c:v>
                </c:pt>
                <c:pt idx="883">
                  <c:v>7.4859407819699825E-2</c:v>
                </c:pt>
                <c:pt idx="884">
                  <c:v>7.4856672231645577E-2</c:v>
                </c:pt>
                <c:pt idx="885">
                  <c:v>7.4862143407754045E-2</c:v>
                </c:pt>
                <c:pt idx="886">
                  <c:v>7.4868413295703179E-2</c:v>
                </c:pt>
                <c:pt idx="887">
                  <c:v>7.4862882216206655E-2</c:v>
                </c:pt>
                <c:pt idx="888">
                  <c:v>7.4859627465455991E-2</c:v>
                </c:pt>
                <c:pt idx="889">
                  <c:v>7.4859857095110199E-2</c:v>
                </c:pt>
                <c:pt idx="890">
                  <c:v>7.4849543728467749E-2</c:v>
                </c:pt>
                <c:pt idx="891">
                  <c:v>7.4843563373560879E-2</c:v>
                </c:pt>
                <c:pt idx="892">
                  <c:v>7.4844811360811891E-2</c:v>
                </c:pt>
                <c:pt idx="893">
                  <c:v>7.4840258703320173E-2</c:v>
                </c:pt>
                <c:pt idx="894">
                  <c:v>7.4838032294064355E-2</c:v>
                </c:pt>
                <c:pt idx="895">
                  <c:v>7.4851370781803261E-2</c:v>
                </c:pt>
                <c:pt idx="896">
                  <c:v>7.4854615548655912E-2</c:v>
                </c:pt>
                <c:pt idx="897">
                  <c:v>7.4852618769054274E-2</c:v>
                </c:pt>
                <c:pt idx="898">
                  <c:v>7.4860605887460796E-2</c:v>
                </c:pt>
                <c:pt idx="899">
                  <c:v>7.4860655806950838E-2</c:v>
                </c:pt>
                <c:pt idx="900">
                  <c:v>7.4855873519804939E-2</c:v>
                </c:pt>
                <c:pt idx="901">
                  <c:v>7.4866696065245791E-2</c:v>
                </c:pt>
                <c:pt idx="902">
                  <c:v>7.4869950815996428E-2</c:v>
                </c:pt>
                <c:pt idx="903">
                  <c:v>7.48676744872505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ED0F-424F-B49F-1C3EB4015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75119947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1199472"/>
        <c:crosses val="autoZero"/>
        <c:crossBetween val="midCat"/>
      </c:valAx>
      <c:valAx>
        <c:axId val="175119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I$25:$I$928</c:f>
              <c:numCache>
                <c:formatCode>General</c:formatCode>
                <c:ptCount val="904"/>
                <c:pt idx="0">
                  <c:v>2.0131651250277369E-2</c:v>
                </c:pt>
                <c:pt idx="1">
                  <c:v>2.0132549801098104E-2</c:v>
                </c:pt>
                <c:pt idx="2">
                  <c:v>1.9633329169133979E-2</c:v>
                </c:pt>
                <c:pt idx="3">
                  <c:v>1.963273013525349E-2</c:v>
                </c:pt>
                <c:pt idx="4">
                  <c:v>1.9126917634629474E-2</c:v>
                </c:pt>
                <c:pt idx="5">
                  <c:v>1.9611098772231557E-2</c:v>
                </c:pt>
                <c:pt idx="6">
                  <c:v>2.1086411088439037E-2</c:v>
                </c:pt>
                <c:pt idx="7">
                  <c:v>2.0547462654319559E-2</c:v>
                </c:pt>
                <c:pt idx="8">
                  <c:v>1.9495571344417366E-2</c:v>
                </c:pt>
                <c:pt idx="9">
                  <c:v>2.0427381945020022E-2</c:v>
                </c:pt>
                <c:pt idx="10">
                  <c:v>2.1845530205180309E-2</c:v>
                </c:pt>
                <c:pt idx="11">
                  <c:v>2.1249657328608468E-2</c:v>
                </c:pt>
                <c:pt idx="12">
                  <c:v>1.9143477949274283E-2</c:v>
                </c:pt>
                <c:pt idx="13">
                  <c:v>2.0526512840154075E-2</c:v>
                </c:pt>
                <c:pt idx="14">
                  <c:v>1.9400259585906215E-2</c:v>
                </c:pt>
                <c:pt idx="15">
                  <c:v>2.0267295904219169E-2</c:v>
                </c:pt>
                <c:pt idx="16">
                  <c:v>1.9629597982888214E-2</c:v>
                </c:pt>
                <c:pt idx="17">
                  <c:v>2.0985309440879962E-2</c:v>
                </c:pt>
                <c:pt idx="18">
                  <c:v>1.9837065403296085E-2</c:v>
                </c:pt>
                <c:pt idx="19">
                  <c:v>1.918534634519992E-2</c:v>
                </c:pt>
                <c:pt idx="20">
                  <c:v>1.7533387673546785E-2</c:v>
                </c:pt>
                <c:pt idx="21">
                  <c:v>1.7882567790269754E-2</c:v>
                </c:pt>
                <c:pt idx="22">
                  <c:v>1.8726910708410156E-2</c:v>
                </c:pt>
                <c:pt idx="23">
                  <c:v>1.8577313228643109E-2</c:v>
                </c:pt>
                <c:pt idx="24">
                  <c:v>1.7925490587605109E-2</c:v>
                </c:pt>
                <c:pt idx="25">
                  <c:v>1.9773609291164035E-2</c:v>
                </c:pt>
                <c:pt idx="26">
                  <c:v>1.7622547922356208E-2</c:v>
                </c:pt>
                <c:pt idx="27">
                  <c:v>1.7471251931940525E-2</c:v>
                </c:pt>
                <c:pt idx="28">
                  <c:v>1.8817848715072867E-2</c:v>
                </c:pt>
                <c:pt idx="29">
                  <c:v>1.816725534146291E-2</c:v>
                </c:pt>
                <c:pt idx="30">
                  <c:v>1.8515081392032735E-2</c:v>
                </c:pt>
                <c:pt idx="31">
                  <c:v>1.8364546673840174E-2</c:v>
                </c:pt>
                <c:pt idx="32">
                  <c:v>1.7714012579624641E-2</c:v>
                </c:pt>
                <c:pt idx="33">
                  <c:v>1.8561955316976398E-2</c:v>
                </c:pt>
                <c:pt idx="34">
                  <c:v>1.8911361943385427E-2</c:v>
                </c:pt>
                <c:pt idx="35">
                  <c:v>1.9257958726498783E-2</c:v>
                </c:pt>
                <c:pt idx="36">
                  <c:v>1.8106311427667166E-2</c:v>
                </c:pt>
                <c:pt idx="37">
                  <c:v>1.7953668859007631E-2</c:v>
                </c:pt>
                <c:pt idx="38">
                  <c:v>1.7300090299935865E-2</c:v>
                </c:pt>
                <c:pt idx="39">
                  <c:v>1.6150784849166575E-2</c:v>
                </c:pt>
                <c:pt idx="40">
                  <c:v>1.6497615629889498E-2</c:v>
                </c:pt>
                <c:pt idx="41">
                  <c:v>1.5343685138382137E-2</c:v>
                </c:pt>
                <c:pt idx="42">
                  <c:v>1.5694438343035015E-2</c:v>
                </c:pt>
                <c:pt idx="43">
                  <c:v>1.5042615701997017E-2</c:v>
                </c:pt>
                <c:pt idx="44">
                  <c:v>1.4390207754938288E-2</c:v>
                </c:pt>
                <c:pt idx="45">
                  <c:v>1.5737799807889107E-2</c:v>
                </c:pt>
                <c:pt idx="46">
                  <c:v>1.4082581393536306E-2</c:v>
                </c:pt>
                <c:pt idx="47">
                  <c:v>1.4427421634593852E-2</c:v>
                </c:pt>
                <c:pt idx="48">
                  <c:v>1.4277881562240354E-2</c:v>
                </c:pt>
                <c:pt idx="49">
                  <c:v>1.3125297648976844E-2</c:v>
                </c:pt>
                <c:pt idx="50">
                  <c:v>1.2469201899619772E-2</c:v>
                </c:pt>
                <c:pt idx="51">
                  <c:v>1.1814275514288484E-2</c:v>
                </c:pt>
                <c:pt idx="52">
                  <c:v>1.1155426705027239E-2</c:v>
                </c:pt>
                <c:pt idx="53">
                  <c:v>1.0998685746235356E-2</c:v>
                </c:pt>
                <c:pt idx="54">
                  <c:v>9.8404222429782414E-3</c:v>
                </c:pt>
                <c:pt idx="55">
                  <c:v>9.1815734337169965E-3</c:v>
                </c:pt>
                <c:pt idx="56">
                  <c:v>9.023953891900395E-3</c:v>
                </c:pt>
                <c:pt idx="57">
                  <c:v>9.3653983596479144E-3</c:v>
                </c:pt>
                <c:pt idx="58">
                  <c:v>9.2111758391285898E-3</c:v>
                </c:pt>
                <c:pt idx="59">
                  <c:v>9.0557215551925075E-3</c:v>
                </c:pt>
                <c:pt idx="60">
                  <c:v>9.3976939215614196E-3</c:v>
                </c:pt>
                <c:pt idx="61">
                  <c:v>8.7424168517983847E-3</c:v>
                </c:pt>
                <c:pt idx="62">
                  <c:v>8.5844453775769936E-3</c:v>
                </c:pt>
                <c:pt idx="63">
                  <c:v>8.9265924621610496E-3</c:v>
                </c:pt>
                <c:pt idx="64">
                  <c:v>9.2728965922640426E-3</c:v>
                </c:pt>
                <c:pt idx="65">
                  <c:v>8.6127598601597449E-3</c:v>
                </c:pt>
                <c:pt idx="66">
                  <c:v>8.9503393113908557E-3</c:v>
                </c:pt>
                <c:pt idx="67">
                  <c:v>8.7911972251280088E-3</c:v>
                </c:pt>
                <c:pt idx="68">
                  <c:v>9.1279567487351984E-3</c:v>
                </c:pt>
                <c:pt idx="69">
                  <c:v>8.4568127690769022E-3</c:v>
                </c:pt>
                <c:pt idx="70">
                  <c:v>9.7935722926604449E-3</c:v>
                </c:pt>
                <c:pt idx="71">
                  <c:v>9.6266427659512342E-3</c:v>
                </c:pt>
                <c:pt idx="72">
                  <c:v>9.4649834894030803E-3</c:v>
                </c:pt>
                <c:pt idx="73">
                  <c:v>1.0299869784148874E-2</c:v>
                </c:pt>
                <c:pt idx="74">
                  <c:v>9.1398503628437877E-3</c:v>
                </c:pt>
                <c:pt idx="75">
                  <c:v>1.0972471560733756E-2</c:v>
                </c:pt>
                <c:pt idx="76">
                  <c:v>8.3059214221653382E-3</c:v>
                </c:pt>
                <c:pt idx="77">
                  <c:v>9.1361602123599117E-3</c:v>
                </c:pt>
                <c:pt idx="78">
                  <c:v>8.4637832212976077E-3</c:v>
                </c:pt>
                <c:pt idx="79">
                  <c:v>7.7930710452565888E-3</c:v>
                </c:pt>
                <c:pt idx="80">
                  <c:v>8.6193849155467052E-3</c:v>
                </c:pt>
                <c:pt idx="81">
                  <c:v>7.4491482226459356E-3</c:v>
                </c:pt>
                <c:pt idx="82">
                  <c:v>8.7834304915362024E-3</c:v>
                </c:pt>
                <c:pt idx="83">
                  <c:v>8.6162850630325631E-3</c:v>
                </c:pt>
                <c:pt idx="84">
                  <c:v>7.9460483701057592E-3</c:v>
                </c:pt>
                <c:pt idx="85">
                  <c:v>8.7777148577439235E-3</c:v>
                </c:pt>
                <c:pt idx="86">
                  <c:v>9.1050995011214483E-3</c:v>
                </c:pt>
                <c:pt idx="87">
                  <c:v>8.4363491610106103E-3</c:v>
                </c:pt>
                <c:pt idx="88">
                  <c:v>6.2683126696286146E-3</c:v>
                </c:pt>
                <c:pt idx="89">
                  <c:v>8.0956374095968314E-3</c:v>
                </c:pt>
                <c:pt idx="90">
                  <c:v>6.9199307885464204E-3</c:v>
                </c:pt>
                <c:pt idx="91">
                  <c:v>6.7433318566163039E-3</c:v>
                </c:pt>
                <c:pt idx="92">
                  <c:v>7.5751755584441104E-3</c:v>
                </c:pt>
                <c:pt idx="93">
                  <c:v>7.3989922062685821E-3</c:v>
                </c:pt>
                <c:pt idx="94">
                  <c:v>7.224236551508223E-3</c:v>
                </c:pt>
                <c:pt idx="95">
                  <c:v>6.5424647124202387E-3</c:v>
                </c:pt>
                <c:pt idx="96">
                  <c:v>7.3637841377601938E-3</c:v>
                </c:pt>
                <c:pt idx="97">
                  <c:v>6.6869480882499957E-3</c:v>
                </c:pt>
                <c:pt idx="98">
                  <c:v>7.0070182783492918E-3</c:v>
                </c:pt>
                <c:pt idx="99">
                  <c:v>6.3301809808518419E-3</c:v>
                </c:pt>
                <c:pt idx="100">
                  <c:v>6.1581010107576682E-3</c:v>
                </c:pt>
                <c:pt idx="101">
                  <c:v>4.4805523605223607E-3</c:v>
                </c:pt>
                <c:pt idx="102">
                  <c:v>4.8044863191508171E-3</c:v>
                </c:pt>
                <c:pt idx="103">
                  <c:v>4.6272346898884181E-3</c:v>
                </c:pt>
                <c:pt idx="104">
                  <c:v>3.9537869257647365E-3</c:v>
                </c:pt>
                <c:pt idx="105">
                  <c:v>4.7820039766410805E-3</c:v>
                </c:pt>
                <c:pt idx="106">
                  <c:v>5.1083765023580315E-3</c:v>
                </c:pt>
                <c:pt idx="107">
                  <c:v>4.4327896880861015E-3</c:v>
                </c:pt>
                <c:pt idx="108">
                  <c:v>4.7565464325249121E-3</c:v>
                </c:pt>
                <c:pt idx="109">
                  <c:v>4.5873792646746216E-3</c:v>
                </c:pt>
                <c:pt idx="110">
                  <c:v>4.9111385050879357E-3</c:v>
                </c:pt>
                <c:pt idx="111">
                  <c:v>4.2347779387203743E-3</c:v>
                </c:pt>
                <c:pt idx="112">
                  <c:v>4.0564530404220943E-3</c:v>
                </c:pt>
                <c:pt idx="113">
                  <c:v>4.875989091994555E-3</c:v>
                </c:pt>
                <c:pt idx="114">
                  <c:v>3.7009364162494639E-3</c:v>
                </c:pt>
                <c:pt idx="115">
                  <c:v>2.5202353502204698E-3</c:v>
                </c:pt>
                <c:pt idx="116">
                  <c:v>2.8360224480742623E-3</c:v>
                </c:pt>
                <c:pt idx="117">
                  <c:v>4.1529427183709701E-3</c:v>
                </c:pt>
                <c:pt idx="118">
                  <c:v>1.9708738582958699E-3</c:v>
                </c:pt>
                <c:pt idx="119">
                  <c:v>1.2946306027299057E-3</c:v>
                </c:pt>
                <c:pt idx="120">
                  <c:v>2.1217793765193789E-3</c:v>
                </c:pt>
                <c:pt idx="121">
                  <c:v>1.9509473936762251E-3</c:v>
                </c:pt>
                <c:pt idx="122">
                  <c:v>2.2846331246841531E-3</c:v>
                </c:pt>
                <c:pt idx="123">
                  <c:v>2.1105339112178281E-3</c:v>
                </c:pt>
                <c:pt idx="124">
                  <c:v>1.4323862271068064E-3</c:v>
                </c:pt>
                <c:pt idx="125">
                  <c:v>1.2570964338030101E-3</c:v>
                </c:pt>
                <c:pt idx="126">
                  <c:v>1.0693192800655046E-3</c:v>
                </c:pt>
                <c:pt idx="127">
                  <c:v>8.924819825704422E-4</c:v>
                </c:pt>
                <c:pt idx="128">
                  <c:v>7.1094726106253961E-4</c:v>
                </c:pt>
                <c:pt idx="129">
                  <c:v>-4.7480815333308946E-4</c:v>
                </c:pt>
                <c:pt idx="130">
                  <c:v>-1.1531929549933838E-3</c:v>
                </c:pt>
                <c:pt idx="131">
                  <c:v>-1.8315627808350859E-3</c:v>
                </c:pt>
                <c:pt idx="132">
                  <c:v>-2.0220305950857907E-3</c:v>
                </c:pt>
                <c:pt idx="133">
                  <c:v>-1.2139510665203287E-3</c:v>
                </c:pt>
                <c:pt idx="134">
                  <c:v>-2.4076861113705578E-3</c:v>
                </c:pt>
                <c:pt idx="135">
                  <c:v>-1.5987604474489089E-3</c:v>
                </c:pt>
                <c:pt idx="136">
                  <c:v>-1.2879603066501891E-3</c:v>
                </c:pt>
                <c:pt idx="137">
                  <c:v>-2.9799406814278694E-3</c:v>
                </c:pt>
                <c:pt idx="138">
                  <c:v>-3.6717388500905508E-3</c:v>
                </c:pt>
                <c:pt idx="139">
                  <c:v>-3.8649297725229827E-3</c:v>
                </c:pt>
                <c:pt idx="140">
                  <c:v>-4.0469312412627668E-3</c:v>
                </c:pt>
                <c:pt idx="141">
                  <c:v>-4.7329836766217513E-3</c:v>
                </c:pt>
                <c:pt idx="142">
                  <c:v>-4.9112361916594689E-3</c:v>
                </c:pt>
                <c:pt idx="143">
                  <c:v>-5.0889420882812425E-3</c:v>
                </c:pt>
                <c:pt idx="144">
                  <c:v>-5.7674941202758047E-3</c:v>
                </c:pt>
                <c:pt idx="145">
                  <c:v>-5.9534267488563011E-3</c:v>
                </c:pt>
                <c:pt idx="146">
                  <c:v>-5.6379092162345164E-3</c:v>
                </c:pt>
                <c:pt idx="147">
                  <c:v>-6.8193041631892902E-3</c:v>
                </c:pt>
                <c:pt idx="148">
                  <c:v>-6.5053565985434998E-3</c:v>
                </c:pt>
                <c:pt idx="149">
                  <c:v>-6.6886884216928698E-3</c:v>
                </c:pt>
                <c:pt idx="150">
                  <c:v>-5.8679068788438926E-3</c:v>
                </c:pt>
                <c:pt idx="151">
                  <c:v>-7.5538994108338142E-3</c:v>
                </c:pt>
                <c:pt idx="152">
                  <c:v>-7.7293090109137076E-3</c:v>
                </c:pt>
                <c:pt idx="153">
                  <c:v>-7.4131225571395856E-3</c:v>
                </c:pt>
                <c:pt idx="154">
                  <c:v>-7.6080082462589051E-3</c:v>
                </c:pt>
                <c:pt idx="155">
                  <c:v>-7.2889189741246994E-3</c:v>
                </c:pt>
                <c:pt idx="156">
                  <c:v>-7.4769681890829269E-3</c:v>
                </c:pt>
                <c:pt idx="157">
                  <c:v>-6.6638692557654394E-3</c:v>
                </c:pt>
                <c:pt idx="158">
                  <c:v>-6.8505881163140811E-3</c:v>
                </c:pt>
                <c:pt idx="159">
                  <c:v>-7.5341620489925362E-3</c:v>
                </c:pt>
                <c:pt idx="160">
                  <c:v>-5.7199723748413075E-3</c:v>
                </c:pt>
                <c:pt idx="161">
                  <c:v>-7.4011876115916905E-3</c:v>
                </c:pt>
                <c:pt idx="162">
                  <c:v>-8.0884505945841637E-3</c:v>
                </c:pt>
                <c:pt idx="163">
                  <c:v>-6.7761378932608557E-3</c:v>
                </c:pt>
                <c:pt idx="164">
                  <c:v>-6.4672097333386691E-3</c:v>
                </c:pt>
                <c:pt idx="165">
                  <c:v>-5.6473367252226417E-3</c:v>
                </c:pt>
                <c:pt idx="166">
                  <c:v>-6.3335089673577233E-3</c:v>
                </c:pt>
                <c:pt idx="167">
                  <c:v>-6.532388215680307E-3</c:v>
                </c:pt>
                <c:pt idx="168">
                  <c:v>-8.2240041781806925E-3</c:v>
                </c:pt>
                <c:pt idx="169">
                  <c:v>-8.4214307693430829E-3</c:v>
                </c:pt>
                <c:pt idx="170">
                  <c:v>-8.6208491481581037E-3</c:v>
                </c:pt>
                <c:pt idx="171">
                  <c:v>-1.0813313742034203E-2</c:v>
                </c:pt>
                <c:pt idx="172">
                  <c:v>-1.0501969478779828E-2</c:v>
                </c:pt>
                <c:pt idx="173">
                  <c:v>-1.0200239709321525E-2</c:v>
                </c:pt>
                <c:pt idx="174">
                  <c:v>-1.0389741581439946E-2</c:v>
                </c:pt>
                <c:pt idx="175">
                  <c:v>-9.582083872536909E-3</c:v>
                </c:pt>
                <c:pt idx="176">
                  <c:v>-1.0775576807888862E-2</c:v>
                </c:pt>
                <c:pt idx="177">
                  <c:v>-1.1972336973878193E-2</c:v>
                </c:pt>
                <c:pt idx="178">
                  <c:v>-1.366419754187978E-2</c:v>
                </c:pt>
                <c:pt idx="179">
                  <c:v>-1.3354667852131019E-2</c:v>
                </c:pt>
                <c:pt idx="180">
                  <c:v>-1.254422713165821E-2</c:v>
                </c:pt>
                <c:pt idx="181">
                  <c:v>-1.3235483673853944E-2</c:v>
                </c:pt>
                <c:pt idx="182">
                  <c:v>-1.1424681037059348E-2</c:v>
                </c:pt>
                <c:pt idx="183">
                  <c:v>-1.2624950543184341E-2</c:v>
                </c:pt>
                <c:pt idx="184">
                  <c:v>-1.1822434541755508E-2</c:v>
                </c:pt>
                <c:pt idx="185">
                  <c:v>-1.1519616527414317E-2</c:v>
                </c:pt>
                <c:pt idx="186">
                  <c:v>-1.2720549962756851E-2</c:v>
                </c:pt>
                <c:pt idx="187">
                  <c:v>-1.2914646923933522E-2</c:v>
                </c:pt>
                <c:pt idx="188">
                  <c:v>-1.310439090557864E-2</c:v>
                </c:pt>
                <c:pt idx="189">
                  <c:v>-1.2303387464698043E-2</c:v>
                </c:pt>
                <c:pt idx="190">
                  <c:v>-1.2997486921851605E-2</c:v>
                </c:pt>
                <c:pt idx="191">
                  <c:v>-1.1694184688480658E-2</c:v>
                </c:pt>
                <c:pt idx="192">
                  <c:v>-1.2391608783670939E-2</c:v>
                </c:pt>
                <c:pt idx="193">
                  <c:v>-1.158189688775272E-2</c:v>
                </c:pt>
                <c:pt idx="194">
                  <c:v>-1.1273575249634529E-2</c:v>
                </c:pt>
                <c:pt idx="195">
                  <c:v>-1.1975294916942818E-2</c:v>
                </c:pt>
                <c:pt idx="196">
                  <c:v>-1.2167999124347358E-2</c:v>
                </c:pt>
                <c:pt idx="197">
                  <c:v>-1.2857139080165364E-2</c:v>
                </c:pt>
                <c:pt idx="198">
                  <c:v>-1.3056257942040142E-2</c:v>
                </c:pt>
                <c:pt idx="199">
                  <c:v>-1.3253015612035984E-2</c:v>
                </c:pt>
                <c:pt idx="200">
                  <c:v>-1.2943026662950434E-2</c:v>
                </c:pt>
                <c:pt idx="201">
                  <c:v>-1.2139599630828356E-2</c:v>
                </c:pt>
                <c:pt idx="202">
                  <c:v>-1.1825567203035278E-2</c:v>
                </c:pt>
                <c:pt idx="203">
                  <c:v>-1.2512183728645938E-2</c:v>
                </c:pt>
                <c:pt idx="204">
                  <c:v>-1.3708993814111101E-2</c:v>
                </c:pt>
                <c:pt idx="205">
                  <c:v>-1.3911871613585952E-2</c:v>
                </c:pt>
                <c:pt idx="206">
                  <c:v>-1.4104026706600034E-2</c:v>
                </c:pt>
                <c:pt idx="207">
                  <c:v>-1.3300779384642102E-2</c:v>
                </c:pt>
                <c:pt idx="208">
                  <c:v>-1.3998650259268247E-2</c:v>
                </c:pt>
                <c:pt idx="209">
                  <c:v>-1.4195989491323072E-2</c:v>
                </c:pt>
                <c:pt idx="210">
                  <c:v>-1.2393860365951491E-2</c:v>
                </c:pt>
                <c:pt idx="211">
                  <c:v>-1.3091436715586394E-2</c:v>
                </c:pt>
                <c:pt idx="212">
                  <c:v>-1.3792430054286167E-2</c:v>
                </c:pt>
                <c:pt idx="213">
                  <c:v>-1.2493955035602175E-2</c:v>
                </c:pt>
                <c:pt idx="214">
                  <c:v>-1.2697307070232408E-2</c:v>
                </c:pt>
                <c:pt idx="215">
                  <c:v>-1.2904248316196583E-2</c:v>
                </c:pt>
                <c:pt idx="216">
                  <c:v>-1.2605064440730361E-2</c:v>
                </c:pt>
                <c:pt idx="217">
                  <c:v>-1.1803704075495969E-2</c:v>
                </c:pt>
                <c:pt idx="218">
                  <c:v>-1.2489788958523478E-2</c:v>
                </c:pt>
                <c:pt idx="219">
                  <c:v>-1.1685123923048393E-2</c:v>
                </c:pt>
                <c:pt idx="220">
                  <c:v>-1.3381876601102398E-2</c:v>
                </c:pt>
                <c:pt idx="221">
                  <c:v>-1.1576327990663021E-2</c:v>
                </c:pt>
                <c:pt idx="222">
                  <c:v>-1.2769840893796777E-2</c:v>
                </c:pt>
                <c:pt idx="223">
                  <c:v>-1.1466588579901661E-2</c:v>
                </c:pt>
                <c:pt idx="224">
                  <c:v>-1.2150142544784102E-2</c:v>
                </c:pt>
                <c:pt idx="225">
                  <c:v>-1.1842297637795804E-2</c:v>
                </c:pt>
                <c:pt idx="226">
                  <c:v>-1.0546648062219693E-2</c:v>
                </c:pt>
                <c:pt idx="227">
                  <c:v>-9.7465806117773626E-3</c:v>
                </c:pt>
                <c:pt idx="228">
                  <c:v>-9.9515250781399001E-3</c:v>
                </c:pt>
                <c:pt idx="229">
                  <c:v>-9.6603532808394385E-3</c:v>
                </c:pt>
                <c:pt idx="230">
                  <c:v>-1.0359522062192435E-2</c:v>
                </c:pt>
                <c:pt idx="231">
                  <c:v>-1.0063577961644074E-2</c:v>
                </c:pt>
                <c:pt idx="232">
                  <c:v>-9.7690515745986542E-3</c:v>
                </c:pt>
                <c:pt idx="233">
                  <c:v>-8.4590251858907978E-3</c:v>
                </c:pt>
                <c:pt idx="234">
                  <c:v>-9.1603155455847324E-3</c:v>
                </c:pt>
                <c:pt idx="235">
                  <c:v>-8.3641368234165792E-3</c:v>
                </c:pt>
                <c:pt idx="236">
                  <c:v>-1.0075795461196774E-2</c:v>
                </c:pt>
                <c:pt idx="237">
                  <c:v>-8.7762571573464856E-3</c:v>
                </c:pt>
                <c:pt idx="238">
                  <c:v>-7.9731296421788611E-3</c:v>
                </c:pt>
                <c:pt idx="239">
                  <c:v>-6.1818979414689779E-3</c:v>
                </c:pt>
                <c:pt idx="240">
                  <c:v>-6.8780016661476803E-3</c:v>
                </c:pt>
                <c:pt idx="241">
                  <c:v>-6.0716293841131946E-3</c:v>
                </c:pt>
                <c:pt idx="242">
                  <c:v>-5.2779266686652712E-3</c:v>
                </c:pt>
                <c:pt idx="243">
                  <c:v>-4.479686271558439E-3</c:v>
                </c:pt>
                <c:pt idx="244">
                  <c:v>-4.6845708345329279E-3</c:v>
                </c:pt>
                <c:pt idx="245">
                  <c:v>-1.888921258963866E-3</c:v>
                </c:pt>
                <c:pt idx="246">
                  <c:v>-2.0864976085963813E-3</c:v>
                </c:pt>
                <c:pt idx="247">
                  <c:v>-1.791202461404337E-3</c:v>
                </c:pt>
                <c:pt idx="248">
                  <c:v>-9.9473420619394792E-4</c:v>
                </c:pt>
                <c:pt idx="249">
                  <c:v>-1.976120056924463E-4</c:v>
                </c:pt>
                <c:pt idx="250">
                  <c:v>-4.04024105062184E-4</c:v>
                </c:pt>
                <c:pt idx="251">
                  <c:v>-6.164515029818407E-4</c:v>
                </c:pt>
                <c:pt idx="252">
                  <c:v>6.8043607594727579E-4</c:v>
                </c:pt>
                <c:pt idx="253">
                  <c:v>-1.5847358895572372E-5</c:v>
                </c:pt>
                <c:pt idx="254">
                  <c:v>1.2865213800542438E-3</c:v>
                </c:pt>
                <c:pt idx="255">
                  <c:v>1.0907720837572202E-3</c:v>
                </c:pt>
                <c:pt idx="256">
                  <c:v>2.886890902513678E-3</c:v>
                </c:pt>
                <c:pt idx="257">
                  <c:v>4.1833042462874059E-3</c:v>
                </c:pt>
                <c:pt idx="258">
                  <c:v>4.4821336933885542E-3</c:v>
                </c:pt>
                <c:pt idx="259">
                  <c:v>6.2769546054039504E-3</c:v>
                </c:pt>
                <c:pt idx="260">
                  <c:v>9.5722497525961084E-3</c:v>
                </c:pt>
                <c:pt idx="261">
                  <c:v>1.1368428474754826E-2</c:v>
                </c:pt>
                <c:pt idx="262">
                  <c:v>1.1662780143585093E-2</c:v>
                </c:pt>
                <c:pt idx="263">
                  <c:v>1.3454186562510122E-2</c:v>
                </c:pt>
                <c:pt idx="264">
                  <c:v>1.5251952724452136E-2</c:v>
                </c:pt>
                <c:pt idx="265">
                  <c:v>1.6048620657622692E-2</c:v>
                </c:pt>
                <c:pt idx="266">
                  <c:v>1.8344449943353512E-2</c:v>
                </c:pt>
                <c:pt idx="267">
                  <c:v>2.1137388890599143E-2</c:v>
                </c:pt>
                <c:pt idx="268">
                  <c:v>2.3428710446379272E-2</c:v>
                </c:pt>
                <c:pt idx="269">
                  <c:v>2.62222334516726E-2</c:v>
                </c:pt>
                <c:pt idx="270">
                  <c:v>2.9509221995721965E-2</c:v>
                </c:pt>
                <c:pt idx="271">
                  <c:v>3.2812334535054513E-2</c:v>
                </c:pt>
                <c:pt idx="272">
                  <c:v>3.6613939505790213E-2</c:v>
                </c:pt>
                <c:pt idx="273">
                  <c:v>4.0917571207823959E-2</c:v>
                </c:pt>
                <c:pt idx="274">
                  <c:v>4.4219760236590751E-2</c:v>
                </c:pt>
                <c:pt idx="275">
                  <c:v>4.6018075512909005E-2</c:v>
                </c:pt>
                <c:pt idx="276">
                  <c:v>5.031500302743027E-2</c:v>
                </c:pt>
                <c:pt idx="277">
                  <c:v>5.362609270127134E-2</c:v>
                </c:pt>
                <c:pt idx="278">
                  <c:v>5.4925156769952029E-2</c:v>
                </c:pt>
                <c:pt idx="279">
                  <c:v>5.8719892818858116E-2</c:v>
                </c:pt>
                <c:pt idx="280">
                  <c:v>6.2512077981823122E-2</c:v>
                </c:pt>
                <c:pt idx="281">
                  <c:v>6.5301612419847971E-2</c:v>
                </c:pt>
                <c:pt idx="282">
                  <c:v>6.9079470689171252E-2</c:v>
                </c:pt>
                <c:pt idx="283">
                  <c:v>7.2370158267432649E-2</c:v>
                </c:pt>
                <c:pt idx="284">
                  <c:v>7.8159458083868635E-2</c:v>
                </c:pt>
                <c:pt idx="285">
                  <c:v>7.8440725854359211E-2</c:v>
                </c:pt>
                <c:pt idx="286">
                  <c:v>8.1233375268576824E-2</c:v>
                </c:pt>
                <c:pt idx="287">
                  <c:v>8.1531401011874088E-2</c:v>
                </c:pt>
                <c:pt idx="288">
                  <c:v>8.1821973775308282E-2</c:v>
                </c:pt>
                <c:pt idx="289">
                  <c:v>8.2608503060051547E-2</c:v>
                </c:pt>
                <c:pt idx="290">
                  <c:v>8.3402195791601449E-2</c:v>
                </c:pt>
                <c:pt idx="291">
                  <c:v>8.2690856638562293E-2</c:v>
                </c:pt>
                <c:pt idx="292">
                  <c:v>8.0970447114192157E-2</c:v>
                </c:pt>
                <c:pt idx="293">
                  <c:v>7.9270844033256821E-2</c:v>
                </c:pt>
                <c:pt idx="294">
                  <c:v>7.7568640146904566E-2</c:v>
                </c:pt>
                <c:pt idx="295">
                  <c:v>7.485204447156879E-2</c:v>
                </c:pt>
                <c:pt idx="296">
                  <c:v>7.4642677138388625E-2</c:v>
                </c:pt>
                <c:pt idx="297">
                  <c:v>7.243561608563881E-2</c:v>
                </c:pt>
                <c:pt idx="298">
                  <c:v>6.8722894162725409E-2</c:v>
                </c:pt>
                <c:pt idx="299">
                  <c:v>6.7021788505168267E-2</c:v>
                </c:pt>
                <c:pt idx="300">
                  <c:v>6.3828654990120859E-2</c:v>
                </c:pt>
                <c:pt idx="301">
                  <c:v>5.8616337415098037E-2</c:v>
                </c:pt>
                <c:pt idx="302">
                  <c:v>5.6908702288200927E-2</c:v>
                </c:pt>
                <c:pt idx="303">
                  <c:v>5.3201586324033323E-2</c:v>
                </c:pt>
                <c:pt idx="304">
                  <c:v>4.9476958602745189E-2</c:v>
                </c:pt>
                <c:pt idx="305">
                  <c:v>4.6261635874403052E-2</c:v>
                </c:pt>
                <c:pt idx="306">
                  <c:v>4.2550990602275351E-2</c:v>
                </c:pt>
                <c:pt idx="307">
                  <c:v>4.0830236633423937E-2</c:v>
                </c:pt>
                <c:pt idx="308">
                  <c:v>3.8100931455937966E-2</c:v>
                </c:pt>
                <c:pt idx="309">
                  <c:v>3.6385204379719448E-2</c:v>
                </c:pt>
                <c:pt idx="310">
                  <c:v>3.3170974888209206E-2</c:v>
                </c:pt>
                <c:pt idx="311">
                  <c:v>3.0960738955878579E-2</c:v>
                </c:pt>
                <c:pt idx="312">
                  <c:v>2.8754027339587471E-2</c:v>
                </c:pt>
                <c:pt idx="313">
                  <c:v>2.7063265000352568E-2</c:v>
                </c:pt>
                <c:pt idx="314">
                  <c:v>2.5358230678900799E-2</c:v>
                </c:pt>
                <c:pt idx="315">
                  <c:v>2.4647066244076789E-2</c:v>
                </c:pt>
                <c:pt idx="316">
                  <c:v>2.2944283291640062E-2</c:v>
                </c:pt>
                <c:pt idx="317">
                  <c:v>2.272243109400069E-2</c:v>
                </c:pt>
                <c:pt idx="318">
                  <c:v>2.0499999830267311E-2</c:v>
                </c:pt>
                <c:pt idx="319">
                  <c:v>1.8790397875491006E-2</c:v>
                </c:pt>
                <c:pt idx="320">
                  <c:v>1.7575714116616743E-2</c:v>
                </c:pt>
                <c:pt idx="321">
                  <c:v>1.6864315060189532E-2</c:v>
                </c:pt>
                <c:pt idx="322">
                  <c:v>1.5661302478086801E-2</c:v>
                </c:pt>
                <c:pt idx="323">
                  <c:v>1.4448296014092109E-2</c:v>
                </c:pt>
                <c:pt idx="324">
                  <c:v>1.4725690032141296E-2</c:v>
                </c:pt>
                <c:pt idx="325">
                  <c:v>1.3011175999544981E-2</c:v>
                </c:pt>
                <c:pt idx="326">
                  <c:v>1.2294175976335205E-2</c:v>
                </c:pt>
                <c:pt idx="327">
                  <c:v>1.1574115888385923E-2</c:v>
                </c:pt>
                <c:pt idx="328">
                  <c:v>1.0864204432761933E-2</c:v>
                </c:pt>
                <c:pt idx="329">
                  <c:v>1.0151222928500438E-2</c:v>
                </c:pt>
                <c:pt idx="330">
                  <c:v>9.4426842588809859E-3</c:v>
                </c:pt>
                <c:pt idx="331">
                  <c:v>8.2377996958875113E-3</c:v>
                </c:pt>
                <c:pt idx="332">
                  <c:v>8.0378671463250742E-3</c:v>
                </c:pt>
                <c:pt idx="333">
                  <c:v>7.8190151100371655E-3</c:v>
                </c:pt>
                <c:pt idx="334">
                  <c:v>8.6119590492648793E-3</c:v>
                </c:pt>
                <c:pt idx="335">
                  <c:v>6.4002904275700864E-3</c:v>
                </c:pt>
                <c:pt idx="336">
                  <c:v>6.6864553000336654E-3</c:v>
                </c:pt>
                <c:pt idx="337">
                  <c:v>7.4703388518189764E-3</c:v>
                </c:pt>
                <c:pt idx="338">
                  <c:v>7.2430504217141714E-3</c:v>
                </c:pt>
                <c:pt idx="339">
                  <c:v>7.5233996735879979E-3</c:v>
                </c:pt>
                <c:pt idx="340">
                  <c:v>6.3179410364590585E-3</c:v>
                </c:pt>
                <c:pt idx="341">
                  <c:v>5.6074105791585546E-3</c:v>
                </c:pt>
                <c:pt idx="342">
                  <c:v>5.8805814083645117E-3</c:v>
                </c:pt>
                <c:pt idx="343">
                  <c:v>3.6705052184446488E-3</c:v>
                </c:pt>
                <c:pt idx="344">
                  <c:v>3.4625406229346414E-3</c:v>
                </c:pt>
                <c:pt idx="345">
                  <c:v>3.7467087157681753E-3</c:v>
                </c:pt>
                <c:pt idx="346">
                  <c:v>2.5438109485209567E-3</c:v>
                </c:pt>
                <c:pt idx="347">
                  <c:v>2.3393806529058356E-3</c:v>
                </c:pt>
                <c:pt idx="348">
                  <c:v>2.1156814341349653E-3</c:v>
                </c:pt>
                <c:pt idx="349">
                  <c:v>1.8979126507809377E-3</c:v>
                </c:pt>
                <c:pt idx="350">
                  <c:v>2.1831639965767743E-3</c:v>
                </c:pt>
                <c:pt idx="351">
                  <c:v>1.9635182403972065E-3</c:v>
                </c:pt>
                <c:pt idx="352">
                  <c:v>2.7507613738196393E-3</c:v>
                </c:pt>
                <c:pt idx="353">
                  <c:v>2.5385236699621352E-3</c:v>
                </c:pt>
                <c:pt idx="354">
                  <c:v>1.3179044837504303E-3</c:v>
                </c:pt>
                <c:pt idx="355">
                  <c:v>1.6003054266365072E-3</c:v>
                </c:pt>
                <c:pt idx="356">
                  <c:v>2.3915970307296711E-3</c:v>
                </c:pt>
                <c:pt idx="357">
                  <c:v>3.1717765563539571E-3</c:v>
                </c:pt>
                <c:pt idx="358">
                  <c:v>3.4566884496175024E-3</c:v>
                </c:pt>
                <c:pt idx="359">
                  <c:v>2.245469103337859E-3</c:v>
                </c:pt>
                <c:pt idx="360">
                  <c:v>1.5319185168898922E-3</c:v>
                </c:pt>
                <c:pt idx="361">
                  <c:v>1.3264049683408899E-3</c:v>
                </c:pt>
                <c:pt idx="362">
                  <c:v>1.1151906140292253E-3</c:v>
                </c:pt>
                <c:pt idx="363">
                  <c:v>-9.2609247168425057E-5</c:v>
                </c:pt>
                <c:pt idx="364">
                  <c:v>1.8734564073407539E-4</c:v>
                </c:pt>
                <c:pt idx="365">
                  <c:v>-2.5236507604713132E-5</c:v>
                </c:pt>
                <c:pt idx="366">
                  <c:v>7.5727925013927694E-4</c:v>
                </c:pt>
                <c:pt idx="367">
                  <c:v>5.3996473414461704E-4</c:v>
                </c:pt>
                <c:pt idx="368">
                  <c:v>3.2259530671092246E-4</c:v>
                </c:pt>
                <c:pt idx="369">
                  <c:v>-8.8964738910034952E-4</c:v>
                </c:pt>
                <c:pt idx="370">
                  <c:v>3.846616044975229E-4</c:v>
                </c:pt>
                <c:pt idx="371">
                  <c:v>-3.3384598732571352E-4</c:v>
                </c:pt>
                <c:pt idx="372">
                  <c:v>4.5408104315291381E-4</c:v>
                </c:pt>
                <c:pt idx="373">
                  <c:v>7.2930356337112118E-4</c:v>
                </c:pt>
                <c:pt idx="374">
                  <c:v>5.1364138249682806E-4</c:v>
                </c:pt>
                <c:pt idx="375">
                  <c:v>1.3158204273678795E-3</c:v>
                </c:pt>
                <c:pt idx="376">
                  <c:v>6.0420671713349444E-4</c:v>
                </c:pt>
                <c:pt idx="377">
                  <c:v>4.017682091710037E-4</c:v>
                </c:pt>
                <c:pt idx="378">
                  <c:v>2.7038873506611757E-3</c:v>
                </c:pt>
                <c:pt idx="379">
                  <c:v>1.4822448148752096E-3</c:v>
                </c:pt>
                <c:pt idx="380">
                  <c:v>7.7131500165440042E-4</c:v>
                </c:pt>
                <c:pt idx="381">
                  <c:v>1.0610141740128656E-3</c:v>
                </c:pt>
                <c:pt idx="382">
                  <c:v>2.3378840374214047E-3</c:v>
                </c:pt>
                <c:pt idx="383">
                  <c:v>2.115327974972471E-3</c:v>
                </c:pt>
                <c:pt idx="384">
                  <c:v>1.3941996099505194E-3</c:v>
                </c:pt>
                <c:pt idx="385">
                  <c:v>2.1714139178379555E-3</c:v>
                </c:pt>
                <c:pt idx="386">
                  <c:v>3.4348953740317711E-3</c:v>
                </c:pt>
                <c:pt idx="387">
                  <c:v>2.2065236909883101E-3</c:v>
                </c:pt>
                <c:pt idx="388">
                  <c:v>9.8618904584141243E-4</c:v>
                </c:pt>
                <c:pt idx="389">
                  <c:v>1.2578223547541068E-3</c:v>
                </c:pt>
                <c:pt idx="390">
                  <c:v>1.527398980677136E-3</c:v>
                </c:pt>
                <c:pt idx="391">
                  <c:v>8.1310459382755162E-4</c:v>
                </c:pt>
                <c:pt idx="392">
                  <c:v>1.0968184193301256E-3</c:v>
                </c:pt>
                <c:pt idx="393">
                  <c:v>1.3926127614225792E-3</c:v>
                </c:pt>
                <c:pt idx="394">
                  <c:v>1.6823119337810721E-3</c:v>
                </c:pt>
                <c:pt idx="395">
                  <c:v>1.4554827629846279E-3</c:v>
                </c:pt>
                <c:pt idx="396">
                  <c:v>7.3235262639784193E-4</c:v>
                </c:pt>
                <c:pt idx="397">
                  <c:v>1.5167503489163514E-3</c:v>
                </c:pt>
                <c:pt idx="398">
                  <c:v>1.7971545122292265E-3</c:v>
                </c:pt>
                <c:pt idx="399">
                  <c:v>1.0832095618099336E-3</c:v>
                </c:pt>
                <c:pt idx="400">
                  <c:v>3.7467089216208782E-4</c:v>
                </c:pt>
                <c:pt idx="401">
                  <c:v>1.4732755061822034E-4</c:v>
                </c:pt>
                <c:pt idx="402">
                  <c:v>4.2494121443781285E-4</c:v>
                </c:pt>
                <c:pt idx="403">
                  <c:v>-2.9083078931696482E-4</c:v>
                </c:pt>
                <c:pt idx="404">
                  <c:v>-5.1424546699460616E-4</c:v>
                </c:pt>
                <c:pt idx="405">
                  <c:v>-2.3429557104109877E-4</c:v>
                </c:pt>
                <c:pt idx="406">
                  <c:v>-4.4807079519185167E-4</c:v>
                </c:pt>
                <c:pt idx="407">
                  <c:v>-1.1669827348702033E-3</c:v>
                </c:pt>
                <c:pt idx="408">
                  <c:v>1.1023157301962017E-4</c:v>
                </c:pt>
                <c:pt idx="409">
                  <c:v>-1.6073674840612062E-3</c:v>
                </c:pt>
                <c:pt idx="410">
                  <c:v>-8.3043272530378132E-4</c:v>
                </c:pt>
                <c:pt idx="411">
                  <c:v>-1.5487156794076196E-3</c:v>
                </c:pt>
                <c:pt idx="412">
                  <c:v>-1.7729240769769061E-3</c:v>
                </c:pt>
                <c:pt idx="413">
                  <c:v>1.0555126915418045E-5</c:v>
                </c:pt>
                <c:pt idx="414">
                  <c:v>2.8994093263146059E-4</c:v>
                </c:pt>
                <c:pt idx="415">
                  <c:v>6.9606287489337726E-5</c:v>
                </c:pt>
                <c:pt idx="416">
                  <c:v>-1.4536700442238648E-4</c:v>
                </c:pt>
                <c:pt idx="417">
                  <c:v>-3.6268651236606719E-4</c:v>
                </c:pt>
                <c:pt idx="418">
                  <c:v>4.1116821385583924E-4</c:v>
                </c:pt>
                <c:pt idx="419">
                  <c:v>6.9077366532807605E-4</c:v>
                </c:pt>
                <c:pt idx="420">
                  <c:v>1.476089906449124E-3</c:v>
                </c:pt>
                <c:pt idx="421">
                  <c:v>1.2667575169119927E-3</c:v>
                </c:pt>
                <c:pt idx="422">
                  <c:v>1.056796141800348E-3</c:v>
                </c:pt>
                <c:pt idx="423">
                  <c:v>8.2836455537360631E-4</c:v>
                </c:pt>
                <c:pt idx="424">
                  <c:v>1.5969178317531973E-3</c:v>
                </c:pt>
                <c:pt idx="425">
                  <c:v>2.3769226391481268E-3</c:v>
                </c:pt>
                <c:pt idx="426">
                  <c:v>2.653233404277644E-3</c:v>
                </c:pt>
                <c:pt idx="427">
                  <c:v>1.9395080996145453E-3</c:v>
                </c:pt>
                <c:pt idx="428">
                  <c:v>2.7317731337492823E-3</c:v>
                </c:pt>
                <c:pt idx="429">
                  <c:v>3.0096713386620899E-3</c:v>
                </c:pt>
                <c:pt idx="430">
                  <c:v>3.2930407196833933E-3</c:v>
                </c:pt>
                <c:pt idx="431">
                  <c:v>3.1092970607412007E-3</c:v>
                </c:pt>
                <c:pt idx="432">
                  <c:v>1.9388319861450565E-3</c:v>
                </c:pt>
                <c:pt idx="433">
                  <c:v>1.2818751255705696E-3</c:v>
                </c:pt>
                <c:pt idx="434">
                  <c:v>-8.3696321243012517E-4</c:v>
                </c:pt>
                <c:pt idx="435">
                  <c:v>-1.4431918872393479E-3</c:v>
                </c:pt>
                <c:pt idx="436">
                  <c:v>-2.0416131538061877E-3</c:v>
                </c:pt>
                <c:pt idx="437">
                  <c:v>-4.1143957702810263E-3</c:v>
                </c:pt>
                <c:pt idx="438">
                  <c:v>-4.6879770986035796E-3</c:v>
                </c:pt>
                <c:pt idx="439">
                  <c:v>-5.7532318559896933E-3</c:v>
                </c:pt>
                <c:pt idx="440">
                  <c:v>-7.2896531159164224E-3</c:v>
                </c:pt>
                <c:pt idx="441">
                  <c:v>-9.3233887072955435E-3</c:v>
                </c:pt>
                <c:pt idx="442">
                  <c:v>-9.3655107729919695E-3</c:v>
                </c:pt>
                <c:pt idx="443">
                  <c:v>-1.0897768747449299E-2</c:v>
                </c:pt>
                <c:pt idx="444">
                  <c:v>-1.1415150713883909E-2</c:v>
                </c:pt>
                <c:pt idx="445">
                  <c:v>-1.1453389043255158E-2</c:v>
                </c:pt>
                <c:pt idx="446">
                  <c:v>-1.2475503377348013E-2</c:v>
                </c:pt>
                <c:pt idx="447">
                  <c:v>-1.3475503377324366E-2</c:v>
                </c:pt>
                <c:pt idx="448">
                  <c:v>-1.3493973588639463E-2</c:v>
                </c:pt>
                <c:pt idx="449">
                  <c:v>-1.5502180352825939E-2</c:v>
                </c:pt>
                <c:pt idx="450">
                  <c:v>-1.5504227051917618E-2</c:v>
                </c:pt>
                <c:pt idx="451">
                  <c:v>-1.7507302092485244E-2</c:v>
                </c:pt>
                <c:pt idx="452">
                  <c:v>-1.9514260869420708E-2</c:v>
                </c:pt>
                <c:pt idx="453">
                  <c:v>-2.1018074718438556E-2</c:v>
                </c:pt>
                <c:pt idx="454">
                  <c:v>-2.2520870209887994E-2</c:v>
                </c:pt>
                <c:pt idx="455">
                  <c:v>-2.5023436071673844E-2</c:v>
                </c:pt>
                <c:pt idx="456">
                  <c:v>-2.7028108535936984E-2</c:v>
                </c:pt>
                <c:pt idx="457">
                  <c:v>-2.8040019326265514E-2</c:v>
                </c:pt>
                <c:pt idx="458">
                  <c:v>-3.0042814817717339E-2</c:v>
                </c:pt>
                <c:pt idx="459">
                  <c:v>-3.0043214173637672E-2</c:v>
                </c:pt>
                <c:pt idx="460">
                  <c:v>-3.0052788731827484E-2</c:v>
                </c:pt>
                <c:pt idx="461">
                  <c:v>-3.107119903974509E-2</c:v>
                </c:pt>
                <c:pt idx="462">
                  <c:v>-3.0080024805593741E-2</c:v>
                </c:pt>
                <c:pt idx="463">
                  <c:v>-3.1082760393638553E-2</c:v>
                </c:pt>
                <c:pt idx="464">
                  <c:v>-3.308915008837332E-2</c:v>
                </c:pt>
                <c:pt idx="465">
                  <c:v>-3.2098375210128094E-2</c:v>
                </c:pt>
                <c:pt idx="466">
                  <c:v>-3.4100661522767306E-2</c:v>
                </c:pt>
                <c:pt idx="467">
                  <c:v>-3.4612452506317337E-2</c:v>
                </c:pt>
                <c:pt idx="468">
                  <c:v>-3.5616276339259234E-2</c:v>
                </c:pt>
                <c:pt idx="469">
                  <c:v>-3.6619351379850507E-2</c:v>
                </c:pt>
                <c:pt idx="470">
                  <c:v>-3.7128356855827854E-2</c:v>
                </c:pt>
                <c:pt idx="471">
                  <c:v>-3.7131601622680505E-2</c:v>
                </c:pt>
                <c:pt idx="472">
                  <c:v>-3.9136164264093998E-2</c:v>
                </c:pt>
                <c:pt idx="473">
                  <c:v>-3.9644261205381004E-2</c:v>
                </c:pt>
                <c:pt idx="474">
                  <c:v>-3.9150301463673542E-2</c:v>
                </c:pt>
                <c:pt idx="475">
                  <c:v>-4.0154574572025814E-2</c:v>
                </c:pt>
                <c:pt idx="476">
                  <c:v>-4.1167114347900408E-2</c:v>
                </c:pt>
                <c:pt idx="477">
                  <c:v>-4.2668651868200846E-2</c:v>
                </c:pt>
                <c:pt idx="478">
                  <c:v>-4.3168422238563237E-2</c:v>
                </c:pt>
                <c:pt idx="479">
                  <c:v>-4.3681990355958739E-2</c:v>
                </c:pt>
                <c:pt idx="480">
                  <c:v>-4.3199941404575004E-2</c:v>
                </c:pt>
                <c:pt idx="481">
                  <c:v>-4.270695010096015E-2</c:v>
                </c:pt>
                <c:pt idx="482">
                  <c:v>-4.3719489876877377E-2</c:v>
                </c:pt>
                <c:pt idx="483">
                  <c:v>-4.5233676995925731E-2</c:v>
                </c:pt>
                <c:pt idx="484">
                  <c:v>-4.5245997126067805E-2</c:v>
                </c:pt>
                <c:pt idx="485">
                  <c:v>-4.325955525958175E-2</c:v>
                </c:pt>
                <c:pt idx="486">
                  <c:v>-4.6768440928797311E-2</c:v>
                </c:pt>
                <c:pt idx="487">
                  <c:v>-4.5767652200849884E-2</c:v>
                </c:pt>
                <c:pt idx="488">
                  <c:v>-4.5271186500742383E-2</c:v>
                </c:pt>
                <c:pt idx="489">
                  <c:v>-4.6278993908989541E-2</c:v>
                </c:pt>
                <c:pt idx="490">
                  <c:v>-4.6284744634242231E-2</c:v>
                </c:pt>
                <c:pt idx="491">
                  <c:v>-4.7293011301783566E-2</c:v>
                </c:pt>
                <c:pt idx="492">
                  <c:v>-4.7307428050507361E-2</c:v>
                </c:pt>
                <c:pt idx="493">
                  <c:v>-4.6809654459775002E-2</c:v>
                </c:pt>
                <c:pt idx="494">
                  <c:v>-4.8306399709017289E-2</c:v>
                </c:pt>
                <c:pt idx="495">
                  <c:v>-4.7317521771393589E-2</c:v>
                </c:pt>
                <c:pt idx="496">
                  <c:v>-4.682828441345821E-2</c:v>
                </c:pt>
                <c:pt idx="497">
                  <c:v>-4.6340374913943716E-2</c:v>
                </c:pt>
                <c:pt idx="498">
                  <c:v>-4.686186026245967E-2</c:v>
                </c:pt>
                <c:pt idx="499">
                  <c:v>-4.8372912437547655E-2</c:v>
                </c:pt>
                <c:pt idx="500">
                  <c:v>-4.7878213887387611E-2</c:v>
                </c:pt>
                <c:pt idx="501">
                  <c:v>-4.8889555595529655E-2</c:v>
                </c:pt>
                <c:pt idx="502">
                  <c:v>-4.7395765580083571E-2</c:v>
                </c:pt>
                <c:pt idx="503">
                  <c:v>-4.8898561071533009E-2</c:v>
                </c:pt>
                <c:pt idx="504">
                  <c:v>-4.8413207449908596E-2</c:v>
                </c:pt>
                <c:pt idx="505">
                  <c:v>-4.6431617757840299E-2</c:v>
                </c:pt>
                <c:pt idx="506">
                  <c:v>-4.7939145616931411E-2</c:v>
                </c:pt>
                <c:pt idx="507">
                  <c:v>-4.8451166230135623E-2</c:v>
                </c:pt>
                <c:pt idx="508">
                  <c:v>-4.8455209708828939E-2</c:v>
                </c:pt>
                <c:pt idx="509">
                  <c:v>-5.0456757213029751E-2</c:v>
                </c:pt>
                <c:pt idx="510">
                  <c:v>-5.0458973638387555E-2</c:v>
                </c:pt>
                <c:pt idx="511">
                  <c:v>-5.0462787487426691E-2</c:v>
                </c:pt>
                <c:pt idx="512">
                  <c:v>-5.1956697309634647E-2</c:v>
                </c:pt>
                <c:pt idx="513">
                  <c:v>-5.2959203268039462E-2</c:v>
                </c:pt>
                <c:pt idx="514">
                  <c:v>-5.246860809996079E-2</c:v>
                </c:pt>
                <c:pt idx="515">
                  <c:v>-5.2472591675266023E-2</c:v>
                </c:pt>
                <c:pt idx="516">
                  <c:v>-5.1474927907395163E-2</c:v>
                </c:pt>
                <c:pt idx="517">
                  <c:v>-5.2991800695036118E-2</c:v>
                </c:pt>
                <c:pt idx="518">
                  <c:v>-5.3000067362586889E-2</c:v>
                </c:pt>
                <c:pt idx="519">
                  <c:v>-5.4501035800686631E-2</c:v>
                </c:pt>
                <c:pt idx="520">
                  <c:v>-5.4510889908020693E-2</c:v>
                </c:pt>
                <c:pt idx="521">
                  <c:v>-5.6008903112324232E-2</c:v>
                </c:pt>
                <c:pt idx="522">
                  <c:v>-5.6011409070724272E-2</c:v>
                </c:pt>
                <c:pt idx="523">
                  <c:v>-5.6523210038172289E-2</c:v>
                </c:pt>
                <c:pt idx="524">
                  <c:v>-5.6523259957662331E-2</c:v>
                </c:pt>
                <c:pt idx="525">
                  <c:v>-5.6522521149209748E-2</c:v>
                </c:pt>
                <c:pt idx="526">
                  <c:v>-5.6525765916062398E-2</c:v>
                </c:pt>
                <c:pt idx="527">
                  <c:v>-5.5026454805017805E-2</c:v>
                </c:pt>
                <c:pt idx="528">
                  <c:v>-5.6017389425631142E-2</c:v>
                </c:pt>
                <c:pt idx="529">
                  <c:v>-5.6010610358883606E-2</c:v>
                </c:pt>
                <c:pt idx="530">
                  <c:v>-5.6507076058991107E-2</c:v>
                </c:pt>
                <c:pt idx="531">
                  <c:v>-5.69955646245901E-2</c:v>
                </c:pt>
                <c:pt idx="532">
                  <c:v>-5.8494536283088205E-2</c:v>
                </c:pt>
                <c:pt idx="533">
                  <c:v>-5.8006616799675698E-2</c:v>
                </c:pt>
                <c:pt idx="534">
                  <c:v>-5.6012377508831063E-2</c:v>
                </c:pt>
                <c:pt idx="535">
                  <c:v>-5.7518986849319637E-2</c:v>
                </c:pt>
                <c:pt idx="536">
                  <c:v>-5.7034262213269737E-2</c:v>
                </c:pt>
                <c:pt idx="537">
                  <c:v>-5.8039843212246839E-2</c:v>
                </c:pt>
                <c:pt idx="538">
                  <c:v>-5.8540811650356017E-2</c:v>
                </c:pt>
                <c:pt idx="539">
                  <c:v>-5.9048848688254996E-2</c:v>
                </c:pt>
                <c:pt idx="540">
                  <c:v>-5.9054499574527602E-2</c:v>
                </c:pt>
                <c:pt idx="541">
                  <c:v>-5.8553920508440743E-2</c:v>
                </c:pt>
                <c:pt idx="542">
                  <c:v>-5.905997075063607E-2</c:v>
                </c:pt>
                <c:pt idx="543">
                  <c:v>-5.955825352018107E-2</c:v>
                </c:pt>
                <c:pt idx="544">
                  <c:v>-5.8551414550040703E-2</c:v>
                </c:pt>
                <c:pt idx="545">
                  <c:v>-6.0552153358502864E-2</c:v>
                </c:pt>
                <c:pt idx="546">
                  <c:v>-6.1557914067629921E-2</c:v>
                </c:pt>
                <c:pt idx="547">
                  <c:v>-6.1549417770424969E-2</c:v>
                </c:pt>
                <c:pt idx="548">
                  <c:v>-6.1049367850960962E-2</c:v>
                </c:pt>
                <c:pt idx="549">
                  <c:v>-6.1565322119951971E-2</c:v>
                </c:pt>
                <c:pt idx="550">
                  <c:v>-6.0071761734188489E-2</c:v>
                </c:pt>
                <c:pt idx="551">
                  <c:v>-5.9089143700615937E-2</c:v>
                </c:pt>
                <c:pt idx="552">
                  <c:v>-6.1100255779108575E-2</c:v>
                </c:pt>
                <c:pt idx="553">
                  <c:v>-6.0598268983402537E-2</c:v>
                </c:pt>
                <c:pt idx="554">
                  <c:v>-6.1095753041106871E-2</c:v>
                </c:pt>
                <c:pt idx="555">
                  <c:v>-6.0600315682494216E-2</c:v>
                </c:pt>
                <c:pt idx="556">
                  <c:v>-6.0594445150465415E-2</c:v>
                </c:pt>
                <c:pt idx="557">
                  <c:v>-6.0592168821719555E-2</c:v>
                </c:pt>
                <c:pt idx="558">
                  <c:v>-6.0100545312146036E-2</c:v>
                </c:pt>
                <c:pt idx="559">
                  <c:v>-5.9602991367155633E-2</c:v>
                </c:pt>
                <c:pt idx="560">
                  <c:v>-6.0104079612040923E-2</c:v>
                </c:pt>
                <c:pt idx="561">
                  <c:v>-6.0610798775402791E-2</c:v>
                </c:pt>
                <c:pt idx="562">
                  <c:v>-6.111439297868812E-2</c:v>
                </c:pt>
                <c:pt idx="563">
                  <c:v>-6.0114622608337526E-2</c:v>
                </c:pt>
                <c:pt idx="564">
                  <c:v>-5.9623907633482742E-2</c:v>
                </c:pt>
                <c:pt idx="565">
                  <c:v>-6.0128979453673265E-2</c:v>
                </c:pt>
                <c:pt idx="566">
                  <c:v>-5.9132973012871765E-2</c:v>
                </c:pt>
                <c:pt idx="567">
                  <c:v>-6.0145792337919002E-2</c:v>
                </c:pt>
                <c:pt idx="568">
                  <c:v>-6.1163743386542457E-2</c:v>
                </c:pt>
                <c:pt idx="569">
                  <c:v>-6.1163743386542457E-2</c:v>
                </c:pt>
                <c:pt idx="570">
                  <c:v>-6.0169563999076442E-2</c:v>
                </c:pt>
                <c:pt idx="571">
                  <c:v>-6.1170472533799952E-2</c:v>
                </c:pt>
                <c:pt idx="572">
                  <c:v>-6.0654118908860216E-2</c:v>
                </c:pt>
                <c:pt idx="573">
                  <c:v>-6.0648817459017873E-2</c:v>
                </c:pt>
                <c:pt idx="574">
                  <c:v>-6.0651602966562163E-2</c:v>
                </c:pt>
                <c:pt idx="575">
                  <c:v>-6.1154118908862604E-2</c:v>
                </c:pt>
                <c:pt idx="576">
                  <c:v>-6.1654687991023027E-2</c:v>
                </c:pt>
                <c:pt idx="577">
                  <c:v>-6.1661696687424744E-2</c:v>
                </c:pt>
                <c:pt idx="578">
                  <c:v>-6.2157473498583887E-2</c:v>
                </c:pt>
                <c:pt idx="579">
                  <c:v>-6.4149895720005262E-2</c:v>
                </c:pt>
                <c:pt idx="580">
                  <c:v>-6.4153949182596565E-2</c:v>
                </c:pt>
                <c:pt idx="581">
                  <c:v>-6.3655366896111343E-2</c:v>
                </c:pt>
                <c:pt idx="582">
                  <c:v>-6.4662495399265524E-2</c:v>
                </c:pt>
                <c:pt idx="583">
                  <c:v>-6.4178569475084685E-2</c:v>
                </c:pt>
                <c:pt idx="584">
                  <c:v>-6.4680905707192565E-2</c:v>
                </c:pt>
                <c:pt idx="585">
                  <c:v>-6.2676802325130093E-2</c:v>
                </c:pt>
                <c:pt idx="586">
                  <c:v>-6.4182892502922223E-2</c:v>
                </c:pt>
                <c:pt idx="587">
                  <c:v>-6.4688653212046893E-2</c:v>
                </c:pt>
                <c:pt idx="588">
                  <c:v>-6.5189621650156071E-2</c:v>
                </c:pt>
                <c:pt idx="589">
                  <c:v>-6.4699026482077399E-2</c:v>
                </c:pt>
                <c:pt idx="590">
                  <c:v>-6.5699705387146728E-2</c:v>
                </c:pt>
                <c:pt idx="591">
                  <c:v>-6.6200504098989754E-2</c:v>
                </c:pt>
                <c:pt idx="592">
                  <c:v>-6.5705236466643224E-2</c:v>
                </c:pt>
                <c:pt idx="593">
                  <c:v>-6.5712025517288775E-2</c:v>
                </c:pt>
                <c:pt idx="594">
                  <c:v>-6.6206554341182694E-2</c:v>
                </c:pt>
                <c:pt idx="595">
                  <c:v>-6.5711626161368469E-2</c:v>
                </c:pt>
                <c:pt idx="596">
                  <c:v>-6.5717836145929548E-2</c:v>
                </c:pt>
                <c:pt idx="597">
                  <c:v>-6.6218634857772574E-2</c:v>
                </c:pt>
                <c:pt idx="598">
                  <c:v>-6.6212824229131828E-2</c:v>
                </c:pt>
                <c:pt idx="599">
                  <c:v>-6.6223936307614917E-2</c:v>
                </c:pt>
                <c:pt idx="600">
                  <c:v>-6.5728658691370373E-2</c:v>
                </c:pt>
                <c:pt idx="601">
                  <c:v>-6.5729177854066817E-2</c:v>
                </c:pt>
                <c:pt idx="602">
                  <c:v>-6.5732772057349759E-2</c:v>
                </c:pt>
                <c:pt idx="603">
                  <c:v>-6.6235727291162561E-2</c:v>
                </c:pt>
                <c:pt idx="604">
                  <c:v>-6.6734479303928118E-2</c:v>
                </c:pt>
                <c:pt idx="605">
                  <c:v>-6.7744792670575343E-2</c:v>
                </c:pt>
                <c:pt idx="606">
                  <c:v>-6.6743824232463778E-2</c:v>
                </c:pt>
                <c:pt idx="607">
                  <c:v>-6.6740289932568891E-2</c:v>
                </c:pt>
                <c:pt idx="608">
                  <c:v>-6.5745361752738041E-2</c:v>
                </c:pt>
                <c:pt idx="609">
                  <c:v>-6.5248037437401846E-2</c:v>
                </c:pt>
                <c:pt idx="610">
                  <c:v>-6.5745072219695805E-2</c:v>
                </c:pt>
                <c:pt idx="611">
                  <c:v>-6.5748097340792289E-2</c:v>
                </c:pt>
                <c:pt idx="612">
                  <c:v>-6.624405386210136E-2</c:v>
                </c:pt>
                <c:pt idx="613">
                  <c:v>-6.5233510865799954E-2</c:v>
                </c:pt>
                <c:pt idx="614">
                  <c:v>-6.6230256115054065E-2</c:v>
                </c:pt>
                <c:pt idx="615">
                  <c:v>-6.5736695729266964E-2</c:v>
                </c:pt>
                <c:pt idx="616">
                  <c:v>-6.623749444110999E-2</c:v>
                </c:pt>
                <c:pt idx="617">
                  <c:v>-6.5728658691370373E-2</c:v>
                </c:pt>
                <c:pt idx="618">
                  <c:v>-6.6237264811455809E-2</c:v>
                </c:pt>
                <c:pt idx="619">
                  <c:v>-6.6740799111367294E-2</c:v>
                </c:pt>
                <c:pt idx="620">
                  <c:v>-6.6240289932552293E-2</c:v>
                </c:pt>
                <c:pt idx="621">
                  <c:v>-6.6744513121426319E-2</c:v>
                </c:pt>
                <c:pt idx="622">
                  <c:v>-6.7243315053667735E-2</c:v>
                </c:pt>
                <c:pt idx="623">
                  <c:v>-6.8733450962414427E-2</c:v>
                </c:pt>
                <c:pt idx="624">
                  <c:v>-6.9238293152950769E-2</c:v>
                </c:pt>
                <c:pt idx="625">
                  <c:v>-6.8741088644390658E-2</c:v>
                </c:pt>
                <c:pt idx="626">
                  <c:v>-6.8741088644390658E-2</c:v>
                </c:pt>
                <c:pt idx="627">
                  <c:v>-6.8741088644390658E-2</c:v>
                </c:pt>
                <c:pt idx="628">
                  <c:v>-6.7246559820520385E-2</c:v>
                </c:pt>
                <c:pt idx="629">
                  <c:v>-6.6247358532342066E-2</c:v>
                </c:pt>
                <c:pt idx="630">
                  <c:v>-6.6751571737318105E-2</c:v>
                </c:pt>
                <c:pt idx="631">
                  <c:v>-6.7763662237810746E-2</c:v>
                </c:pt>
                <c:pt idx="632">
                  <c:v>-6.5766677374985455E-2</c:v>
                </c:pt>
                <c:pt idx="633">
                  <c:v>-6.6259439048931945E-2</c:v>
                </c:pt>
                <c:pt idx="634">
                  <c:v>-6.6252659982184381E-2</c:v>
                </c:pt>
                <c:pt idx="635">
                  <c:v>-6.7238752412278002E-2</c:v>
                </c:pt>
                <c:pt idx="636">
                  <c:v>-6.8226671895664476E-2</c:v>
                </c:pt>
                <c:pt idx="637">
                  <c:v>-7.0225124391482763E-2</c:v>
                </c:pt>
                <c:pt idx="638">
                  <c:v>-6.9226382362627015E-2</c:v>
                </c:pt>
                <c:pt idx="639">
                  <c:v>-6.822364677456802E-2</c:v>
                </c:pt>
                <c:pt idx="640">
                  <c:v>-6.8228488965101974E-2</c:v>
                </c:pt>
                <c:pt idx="641">
                  <c:v>-6.7232931799739243E-2</c:v>
                </c:pt>
                <c:pt idx="642">
                  <c:v>-6.7233510865823715E-2</c:v>
                </c:pt>
                <c:pt idx="643">
                  <c:v>-6.7737045165720988E-2</c:v>
                </c:pt>
                <c:pt idx="644">
                  <c:v>-6.8243085423989908E-2</c:v>
                </c:pt>
                <c:pt idx="645">
                  <c:v>-6.9234708933565842E-2</c:v>
                </c:pt>
                <c:pt idx="646">
                  <c:v>-6.922393630761503E-2</c:v>
                </c:pt>
                <c:pt idx="647">
                  <c:v>-6.8716578174780635E-2</c:v>
                </c:pt>
                <c:pt idx="648">
                  <c:v>-6.8707572698777253E-2</c:v>
                </c:pt>
                <c:pt idx="649">
                  <c:v>-6.9702500878593893E-2</c:v>
                </c:pt>
                <c:pt idx="650">
                  <c:v>-6.9209289929237056E-2</c:v>
                </c:pt>
                <c:pt idx="651">
                  <c:v>-6.8710028737687279E-2</c:v>
                </c:pt>
                <c:pt idx="652">
                  <c:v>-6.8717606516275453E-2</c:v>
                </c:pt>
                <c:pt idx="653">
                  <c:v>-6.873071537436018E-2</c:v>
                </c:pt>
                <c:pt idx="654">
                  <c:v>-6.873418977086701E-2</c:v>
                </c:pt>
                <c:pt idx="655">
                  <c:v>-6.7727919882941551E-2</c:v>
                </c:pt>
                <c:pt idx="656">
                  <c:v>-6.8727640333773654E-2</c:v>
                </c:pt>
                <c:pt idx="657">
                  <c:v>-6.6223876404226861E-2</c:v>
                </c:pt>
                <c:pt idx="658">
                  <c:v>-6.8723646774570407E-2</c:v>
                </c:pt>
                <c:pt idx="659">
                  <c:v>-6.8231454182810403E-2</c:v>
                </c:pt>
                <c:pt idx="660">
                  <c:v>-6.9232931799720371E-2</c:v>
                </c:pt>
                <c:pt idx="661">
                  <c:v>-6.8229746936251001E-2</c:v>
                </c:pt>
                <c:pt idx="662">
                  <c:v>-6.7739041945322626E-2</c:v>
                </c:pt>
                <c:pt idx="663">
                  <c:v>-6.8245072219693531E-2</c:v>
                </c:pt>
                <c:pt idx="664">
                  <c:v>-6.7746789450176953E-2</c:v>
                </c:pt>
                <c:pt idx="665">
                  <c:v>-6.8253678339776552E-2</c:v>
                </c:pt>
                <c:pt idx="666">
                  <c:v>-6.8256134378686578E-2</c:v>
                </c:pt>
                <c:pt idx="667">
                  <c:v>-6.7248556600122023E-2</c:v>
                </c:pt>
                <c:pt idx="668">
                  <c:v>-6.8238293152945995E-2</c:v>
                </c:pt>
                <c:pt idx="669">
                  <c:v>-6.7739551124121056E-2</c:v>
                </c:pt>
                <c:pt idx="670">
                  <c:v>-6.7238752412278002E-2</c:v>
                </c:pt>
                <c:pt idx="671">
                  <c:v>-6.7244273507876512E-2</c:v>
                </c:pt>
                <c:pt idx="672">
                  <c:v>-6.5261146295486544E-2</c:v>
                </c:pt>
                <c:pt idx="673">
                  <c:v>-6.7270551127433992E-2</c:v>
                </c:pt>
                <c:pt idx="674">
                  <c:v>-6.6772717633299394E-2</c:v>
                </c:pt>
                <c:pt idx="675">
                  <c:v>-6.6278757891577722E-2</c:v>
                </c:pt>
                <c:pt idx="676">
                  <c:v>-6.728382971178487E-2</c:v>
                </c:pt>
                <c:pt idx="677">
                  <c:v>-6.5790159503100659E-2</c:v>
                </c:pt>
                <c:pt idx="678">
                  <c:v>-6.6301730840894496E-2</c:v>
                </c:pt>
                <c:pt idx="679">
                  <c:v>-6.6797966911362028E-2</c:v>
                </c:pt>
                <c:pt idx="680">
                  <c:v>-6.5795460952943002E-2</c:v>
                </c:pt>
                <c:pt idx="681">
                  <c:v>-6.7308050648352657E-2</c:v>
                </c:pt>
                <c:pt idx="682">
                  <c:v>-6.6813072549048363E-2</c:v>
                </c:pt>
                <c:pt idx="683">
                  <c:v>-6.63110158660421E-2</c:v>
                </c:pt>
                <c:pt idx="684">
                  <c:v>-6.4814550165929824E-2</c:v>
                </c:pt>
                <c:pt idx="685">
                  <c:v>-6.7812842919398958E-2</c:v>
                </c:pt>
                <c:pt idx="686">
                  <c:v>-6.7805494770464964E-2</c:v>
                </c:pt>
                <c:pt idx="687">
                  <c:v>-6.8304975607742485E-2</c:v>
                </c:pt>
                <c:pt idx="688">
                  <c:v>-6.7806053868753408E-2</c:v>
                </c:pt>
                <c:pt idx="689">
                  <c:v>-6.9296429391052294E-2</c:v>
                </c:pt>
                <c:pt idx="690">
                  <c:v>-6.9291127941209951E-2</c:v>
                </c:pt>
                <c:pt idx="691">
                  <c:v>-6.9295401049557448E-2</c:v>
                </c:pt>
                <c:pt idx="692">
                  <c:v>-6.9795690582602071E-2</c:v>
                </c:pt>
                <c:pt idx="693">
                  <c:v>-6.9790389132759728E-2</c:v>
                </c:pt>
                <c:pt idx="694">
                  <c:v>-6.9296139858010058E-2</c:v>
                </c:pt>
                <c:pt idx="695">
                  <c:v>-7.0799674157912107E-2</c:v>
                </c:pt>
                <c:pt idx="696">
                  <c:v>-6.9797447748651514E-2</c:v>
                </c:pt>
                <c:pt idx="697">
                  <c:v>-6.9799504431641179E-2</c:v>
                </c:pt>
                <c:pt idx="698">
                  <c:v>-6.8797397829156698E-2</c:v>
                </c:pt>
                <c:pt idx="699">
                  <c:v>-6.8294951774142298E-2</c:v>
                </c:pt>
                <c:pt idx="700">
                  <c:v>-6.7801271581607508E-2</c:v>
                </c:pt>
                <c:pt idx="701">
                  <c:v>-6.6802010390055344E-2</c:v>
                </c:pt>
                <c:pt idx="702">
                  <c:v>-6.6796139858026543E-2</c:v>
                </c:pt>
                <c:pt idx="703">
                  <c:v>-6.7304975607766132E-2</c:v>
                </c:pt>
                <c:pt idx="704">
                  <c:v>-6.7806972387370157E-2</c:v>
                </c:pt>
                <c:pt idx="705">
                  <c:v>-6.8299444528245989E-2</c:v>
                </c:pt>
                <c:pt idx="706">
                  <c:v>-6.8304007169635694E-2</c:v>
                </c:pt>
                <c:pt idx="707">
                  <c:v>-6.8300023594330461E-2</c:v>
                </c:pt>
                <c:pt idx="708">
                  <c:v>-6.7294712160613751E-2</c:v>
                </c:pt>
                <c:pt idx="709">
                  <c:v>-6.7801501211261689E-2</c:v>
                </c:pt>
                <c:pt idx="710">
                  <c:v>-6.7299903787577997E-2</c:v>
                </c:pt>
                <c:pt idx="711">
                  <c:v>-6.7791357570885391E-2</c:v>
                </c:pt>
                <c:pt idx="712">
                  <c:v>-6.7786854832883714E-2</c:v>
                </c:pt>
                <c:pt idx="713">
                  <c:v>-6.728884162858495E-2</c:v>
                </c:pt>
                <c:pt idx="714">
                  <c:v>-6.7785656765122743E-2</c:v>
                </c:pt>
                <c:pt idx="715">
                  <c:v>-6.8784119244805847E-2</c:v>
                </c:pt>
                <c:pt idx="716">
                  <c:v>-6.9786565299822606E-2</c:v>
                </c:pt>
                <c:pt idx="717">
                  <c:v>-6.9290898311555771E-2</c:v>
                </c:pt>
                <c:pt idx="718">
                  <c:v>-7.0298136637616471E-2</c:v>
                </c:pt>
                <c:pt idx="719">
                  <c:v>-6.9814040987141085E-2</c:v>
                </c:pt>
                <c:pt idx="720">
                  <c:v>-7.0824354353788282E-2</c:v>
                </c:pt>
                <c:pt idx="721">
                  <c:v>-7.032919654431985E-2</c:v>
                </c:pt>
                <c:pt idx="722">
                  <c:v>-6.8835985594958238E-2</c:v>
                </c:pt>
                <c:pt idx="723">
                  <c:v>-7.08372335822188E-2</c:v>
                </c:pt>
                <c:pt idx="724">
                  <c:v>-6.98412271414173E-2</c:v>
                </c:pt>
                <c:pt idx="725">
                  <c:v>-7.0347776578513044E-2</c:v>
                </c:pt>
                <c:pt idx="726">
                  <c:v>-7.0358089945155466E-2</c:v>
                </c:pt>
                <c:pt idx="727">
                  <c:v>-6.9865158544942851E-2</c:v>
                </c:pt>
                <c:pt idx="728">
                  <c:v>-7.0869491556683178E-2</c:v>
                </c:pt>
                <c:pt idx="729">
                  <c:v>-7.0867494777081541E-2</c:v>
                </c:pt>
                <c:pt idx="730">
                  <c:v>-7.1866646145741425E-2</c:v>
                </c:pt>
                <c:pt idx="731">
                  <c:v>-7.0873025856578065E-2</c:v>
                </c:pt>
                <c:pt idx="732">
                  <c:v>-7.0877818127621978E-2</c:v>
                </c:pt>
                <c:pt idx="733">
                  <c:v>-7.0375481895485675E-2</c:v>
                </c:pt>
                <c:pt idx="734">
                  <c:v>-7.1375761444648911E-2</c:v>
                </c:pt>
                <c:pt idx="735">
                  <c:v>-7.186743487368405E-2</c:v>
                </c:pt>
                <c:pt idx="736">
                  <c:v>-7.1850861602990507E-2</c:v>
                </c:pt>
                <c:pt idx="737">
                  <c:v>-7.2338771102505001E-2</c:v>
                </c:pt>
                <c:pt idx="738">
                  <c:v>-7.183290057047384E-2</c:v>
                </c:pt>
                <c:pt idx="739">
                  <c:v>-7.2321848395381166E-2</c:v>
                </c:pt>
                <c:pt idx="740">
                  <c:v>-7.2820360794580347E-2</c:v>
                </c:pt>
                <c:pt idx="741">
                  <c:v>-7.2821109586930971E-2</c:v>
                </c:pt>
                <c:pt idx="742">
                  <c:v>-7.1313012645667612E-2</c:v>
                </c:pt>
                <c:pt idx="743">
                  <c:v>-7.2304745978093193E-2</c:v>
                </c:pt>
                <c:pt idx="744">
                  <c:v>-7.2805494770446205E-2</c:v>
                </c:pt>
                <c:pt idx="745">
                  <c:v>-7.2804975607749761E-2</c:v>
                </c:pt>
                <c:pt idx="746">
                  <c:v>-7.0800023594342398E-2</c:v>
                </c:pt>
                <c:pt idx="747">
                  <c:v>-7.0805774319595088E-2</c:v>
                </c:pt>
                <c:pt idx="748">
                  <c:v>-7.0305714416204645E-2</c:v>
                </c:pt>
                <c:pt idx="749">
                  <c:v>-7.0307251936497922E-2</c:v>
                </c:pt>
                <c:pt idx="750">
                  <c:v>-7.1308789456810157E-2</c:v>
                </c:pt>
                <c:pt idx="751">
                  <c:v>-7.0816037766747469E-2</c:v>
                </c:pt>
                <c:pt idx="752">
                  <c:v>-7.1316087686254109E-2</c:v>
                </c:pt>
                <c:pt idx="753">
                  <c:v>-7.0827599120640933E-2</c:v>
                </c:pt>
                <c:pt idx="754">
                  <c:v>-7.0338032294057079E-2</c:v>
                </c:pt>
                <c:pt idx="755">
                  <c:v>-7.183678430679899E-2</c:v>
                </c:pt>
                <c:pt idx="756">
                  <c:v>-7.1339000732182856E-2</c:v>
                </c:pt>
                <c:pt idx="757">
                  <c:v>-7.2844012648961676E-2</c:v>
                </c:pt>
                <c:pt idx="758">
                  <c:v>-7.2838032294054805E-2</c:v>
                </c:pt>
                <c:pt idx="759">
                  <c:v>-7.433854147286037E-2</c:v>
                </c:pt>
                <c:pt idx="760">
                  <c:v>-7.383752311526115E-2</c:v>
                </c:pt>
                <c:pt idx="761">
                  <c:v>-7.38307340646156E-2</c:v>
                </c:pt>
                <c:pt idx="762">
                  <c:v>-7.3827149845230672E-2</c:v>
                </c:pt>
                <c:pt idx="763">
                  <c:v>-7.3329196544319963E-2</c:v>
                </c:pt>
                <c:pt idx="764">
                  <c:v>-7.4324184627524631E-2</c:v>
                </c:pt>
                <c:pt idx="765">
                  <c:v>-7.3320310875092692E-2</c:v>
                </c:pt>
                <c:pt idx="766">
                  <c:v>-7.3816776575200194E-2</c:v>
                </c:pt>
                <c:pt idx="767">
                  <c:v>-7.2805494770446205E-2</c:v>
                </c:pt>
                <c:pt idx="768">
                  <c:v>-7.3308050648338674E-2</c:v>
                </c:pt>
                <c:pt idx="769">
                  <c:v>-7.3812323756688558E-2</c:v>
                </c:pt>
                <c:pt idx="770">
                  <c:v>-7.3809987524554643E-2</c:v>
                </c:pt>
                <c:pt idx="771">
                  <c:v>-7.2811245495698895E-2</c:v>
                </c:pt>
                <c:pt idx="772">
                  <c:v>-7.4815518604055942E-2</c:v>
                </c:pt>
                <c:pt idx="773">
                  <c:v>-7.3806972387356173E-2</c:v>
                </c:pt>
                <c:pt idx="774">
                  <c:v>-7.3797447748656403E-2</c:v>
                </c:pt>
                <c:pt idx="775">
                  <c:v>-7.3290389132762229E-2</c:v>
                </c:pt>
                <c:pt idx="776">
                  <c:v>-7.3775053865424101E-2</c:v>
                </c:pt>
                <c:pt idx="777">
                  <c:v>-7.3255395570243631E-2</c:v>
                </c:pt>
                <c:pt idx="778">
                  <c:v>-7.3758191061688294E-2</c:v>
                </c:pt>
                <c:pt idx="779">
                  <c:v>-7.3256194282084297E-2</c:v>
                </c:pt>
                <c:pt idx="780">
                  <c:v>-7.324763808149129E-2</c:v>
                </c:pt>
                <c:pt idx="781">
                  <c:v>-7.2757611995599047E-2</c:v>
                </c:pt>
                <c:pt idx="782">
                  <c:v>-7.2760976569227809E-2</c:v>
                </c:pt>
                <c:pt idx="783">
                  <c:v>-7.2761146295493934E-2</c:v>
                </c:pt>
                <c:pt idx="784">
                  <c:v>-7.2776990741632908E-2</c:v>
                </c:pt>
                <c:pt idx="785">
                  <c:v>-7.1786565299817945E-2</c:v>
                </c:pt>
                <c:pt idx="786">
                  <c:v>-7.2286625203208388E-2</c:v>
                </c:pt>
                <c:pt idx="787">
                  <c:v>-7.2291127941210065E-2</c:v>
                </c:pt>
                <c:pt idx="788">
                  <c:v>-7.179569058259741E-2</c:v>
                </c:pt>
                <c:pt idx="789">
                  <c:v>-7.0795630679218791E-2</c:v>
                </c:pt>
                <c:pt idx="790">
                  <c:v>-7.1798136637609422E-2</c:v>
                </c:pt>
                <c:pt idx="791">
                  <c:v>-7.2297397829159199E-2</c:v>
                </c:pt>
                <c:pt idx="792">
                  <c:v>-7.2293863529264313E-2</c:v>
                </c:pt>
                <c:pt idx="793">
                  <c:v>-7.1300183336727108E-2</c:v>
                </c:pt>
                <c:pt idx="794">
                  <c:v>-7.1307311839904935E-2</c:v>
                </c:pt>
                <c:pt idx="795">
                  <c:v>-7.1808050648331512E-2</c:v>
                </c:pt>
                <c:pt idx="796">
                  <c:v>-7.2319112807326946E-2</c:v>
                </c:pt>
                <c:pt idx="797">
                  <c:v>-7.0333649362831485E-2</c:v>
                </c:pt>
                <c:pt idx="798">
                  <c:v>-7.0340538252457119E-2</c:v>
                </c:pt>
                <c:pt idx="799">
                  <c:v>-7.1844751457409511E-2</c:v>
                </c:pt>
                <c:pt idx="800">
                  <c:v>-7.1352049686879526E-2</c:v>
                </c:pt>
                <c:pt idx="801">
                  <c:v>-7.08490844691545E-2</c:v>
                </c:pt>
                <c:pt idx="802">
                  <c:v>-6.9841965949869911E-2</c:v>
                </c:pt>
                <c:pt idx="803">
                  <c:v>-7.0346009428565587E-2</c:v>
                </c:pt>
                <c:pt idx="804">
                  <c:v>-6.9345550169252451E-2</c:v>
                </c:pt>
                <c:pt idx="805">
                  <c:v>-6.934407255234723E-2</c:v>
                </c:pt>
                <c:pt idx="806">
                  <c:v>-7.1355873519816648E-2</c:v>
                </c:pt>
                <c:pt idx="807">
                  <c:v>-7.086185387470692E-2</c:v>
                </c:pt>
                <c:pt idx="808">
                  <c:v>-7.1359857095121909E-2</c:v>
                </c:pt>
                <c:pt idx="809">
                  <c:v>-7.036037625779934E-2</c:v>
                </c:pt>
                <c:pt idx="810">
                  <c:v>-7.0863621024654377E-2</c:v>
                </c:pt>
                <c:pt idx="811">
                  <c:v>-7.1360655806962547E-2</c:v>
                </c:pt>
                <c:pt idx="812">
                  <c:v>-7.1859347916297445E-2</c:v>
                </c:pt>
                <c:pt idx="813">
                  <c:v>-7.2363391394993148E-2</c:v>
                </c:pt>
                <c:pt idx="814">
                  <c:v>-7.1362652586564185E-2</c:v>
                </c:pt>
                <c:pt idx="815">
                  <c:v>-7.1858319574802598E-2</c:v>
                </c:pt>
                <c:pt idx="816">
                  <c:v>-7.1361344695925116E-2</c:v>
                </c:pt>
                <c:pt idx="817">
                  <c:v>-7.2354555645255919E-2</c:v>
                </c:pt>
                <c:pt idx="818">
                  <c:v>-7.1342814581221964E-2</c:v>
                </c:pt>
                <c:pt idx="819">
                  <c:v>-7.1338771102528648E-2</c:v>
                </c:pt>
                <c:pt idx="820">
                  <c:v>-7.1338721183038634E-2</c:v>
                </c:pt>
                <c:pt idx="821">
                  <c:v>-7.2339799443999847E-2</c:v>
                </c:pt>
                <c:pt idx="822">
                  <c:v>-7.2844751457414286E-2</c:v>
                </c:pt>
                <c:pt idx="823">
                  <c:v>-7.3352109590248682E-2</c:v>
                </c:pt>
                <c:pt idx="824">
                  <c:v>-7.2854845178300542E-2</c:v>
                </c:pt>
                <c:pt idx="825">
                  <c:v>-7.0361624245050353E-2</c:v>
                </c:pt>
                <c:pt idx="826">
                  <c:v>-7.1866696065231467E-2</c:v>
                </c:pt>
                <c:pt idx="827">
                  <c:v>-7.2367155324542215E-2</c:v>
                </c:pt>
                <c:pt idx="828">
                  <c:v>-7.2372167241342322E-2</c:v>
                </c:pt>
                <c:pt idx="829">
                  <c:v>-7.1878776581821319E-2</c:v>
                </c:pt>
                <c:pt idx="830">
                  <c:v>-7.2365677707637022E-2</c:v>
                </c:pt>
                <c:pt idx="831">
                  <c:v>-7.1358609107870868E-2</c:v>
                </c:pt>
                <c:pt idx="832">
                  <c:v>-7.0360655806943562E-2</c:v>
                </c:pt>
                <c:pt idx="833">
                  <c:v>-7.1357920218908327E-2</c:v>
                </c:pt>
                <c:pt idx="834">
                  <c:v>-7.184960363184148E-2</c:v>
                </c:pt>
                <c:pt idx="835">
                  <c:v>-6.9848006208164837E-2</c:v>
                </c:pt>
                <c:pt idx="836">
                  <c:v>-7.1339459991491216E-2</c:v>
                </c:pt>
                <c:pt idx="837">
                  <c:v>-7.2333250006906491E-2</c:v>
                </c:pt>
                <c:pt idx="838">
                  <c:v>-7.133843164999637E-2</c:v>
                </c:pt>
                <c:pt idx="839">
                  <c:v>-7.1835985594958351E-2</c:v>
                </c:pt>
                <c:pt idx="840">
                  <c:v>-7.2329655803623549E-2</c:v>
                </c:pt>
                <c:pt idx="841">
                  <c:v>-7.283222166541406E-2</c:v>
                </c:pt>
                <c:pt idx="842">
                  <c:v>-7.1333469652686332E-2</c:v>
                </c:pt>
                <c:pt idx="843">
                  <c:v>-7.0838431649979772E-2</c:v>
                </c:pt>
                <c:pt idx="844">
                  <c:v>-7.2345040990454135E-2</c:v>
                </c:pt>
                <c:pt idx="845">
                  <c:v>-7.0346298961607823E-2</c:v>
                </c:pt>
                <c:pt idx="846">
                  <c:v>-7.0843044210859546E-2</c:v>
                </c:pt>
                <c:pt idx="847">
                  <c:v>-7.084629896161021E-2</c:v>
                </c:pt>
                <c:pt idx="848">
                  <c:v>-7.1351540508081096E-2</c:v>
                </c:pt>
                <c:pt idx="849">
                  <c:v>-7.1849314098799244E-2</c:v>
                </c:pt>
                <c:pt idx="850">
                  <c:v>-7.1850621989438312E-2</c:v>
                </c:pt>
                <c:pt idx="851">
                  <c:v>-7.1363111845872573E-2</c:v>
                </c:pt>
                <c:pt idx="852">
                  <c:v>-7.1859627465441667E-2</c:v>
                </c:pt>
                <c:pt idx="853">
                  <c:v>-7.0859407819694936E-2</c:v>
                </c:pt>
                <c:pt idx="854">
                  <c:v>-6.9860655806941174E-2</c:v>
                </c:pt>
                <c:pt idx="855">
                  <c:v>-7.085587351980005E-2</c:v>
                </c:pt>
                <c:pt idx="856">
                  <c:v>-6.8850282536905921E-2</c:v>
                </c:pt>
                <c:pt idx="857">
                  <c:v>-6.9856153068939497E-2</c:v>
                </c:pt>
                <c:pt idx="858">
                  <c:v>-6.8856891877387333E-2</c:v>
                </c:pt>
                <c:pt idx="859">
                  <c:v>-6.9360146628140384E-2</c:v>
                </c:pt>
                <c:pt idx="860">
                  <c:v>-6.9359916998486176E-2</c:v>
                </c:pt>
                <c:pt idx="861">
                  <c:v>-6.9355873519792888E-2</c:v>
                </c:pt>
                <c:pt idx="862">
                  <c:v>-6.8858828753600915E-2</c:v>
                </c:pt>
                <c:pt idx="863">
                  <c:v>-6.8863391394990647E-2</c:v>
                </c:pt>
                <c:pt idx="864">
                  <c:v>-6.8859916998483789E-2</c:v>
                </c:pt>
                <c:pt idx="865">
                  <c:v>-7.0856332779108411E-2</c:v>
                </c:pt>
                <c:pt idx="866">
                  <c:v>-7.0365897353397849E-2</c:v>
                </c:pt>
                <c:pt idx="867">
                  <c:v>-6.9366416516089491E-2</c:v>
                </c:pt>
                <c:pt idx="868">
                  <c:v>-6.9855643890141095E-2</c:v>
                </c:pt>
                <c:pt idx="869">
                  <c:v>-7.0355643890143482E-2</c:v>
                </c:pt>
                <c:pt idx="870">
                  <c:v>-7.0355873519797663E-2</c:v>
                </c:pt>
                <c:pt idx="871">
                  <c:v>-7.1341227141438673E-2</c:v>
                </c:pt>
                <c:pt idx="872">
                  <c:v>-7.1837463211863545E-2</c:v>
                </c:pt>
                <c:pt idx="873">
                  <c:v>-7.334327384051148E-2</c:v>
                </c:pt>
                <c:pt idx="874">
                  <c:v>-7.1346239058238753E-2</c:v>
                </c:pt>
                <c:pt idx="875">
                  <c:v>-7.0347097673448489E-2</c:v>
                </c:pt>
                <c:pt idx="876">
                  <c:v>-7.0350621989445361E-2</c:v>
                </c:pt>
                <c:pt idx="877">
                  <c:v>-7.1351820057225318E-2</c:v>
                </c:pt>
                <c:pt idx="878">
                  <c:v>-7.185034244029409E-2</c:v>
                </c:pt>
                <c:pt idx="879">
                  <c:v>-7.1863111845846539E-2</c:v>
                </c:pt>
                <c:pt idx="880">
                  <c:v>-7.0862712489935642E-2</c:v>
                </c:pt>
                <c:pt idx="881">
                  <c:v>-7.0858828753610464E-2</c:v>
                </c:pt>
                <c:pt idx="882">
                  <c:v>-7.0864359833106988E-2</c:v>
                </c:pt>
                <c:pt idx="883">
                  <c:v>-6.9859407819690161E-2</c:v>
                </c:pt>
                <c:pt idx="884">
                  <c:v>-7.1856672231631252E-2</c:v>
                </c:pt>
                <c:pt idx="885">
                  <c:v>-7.186214340773972E-2</c:v>
                </c:pt>
                <c:pt idx="886">
                  <c:v>-7.2368413295691242E-2</c:v>
                </c:pt>
                <c:pt idx="887">
                  <c:v>-7.2362882216194718E-2</c:v>
                </c:pt>
                <c:pt idx="888">
                  <c:v>-7.1859627465441667E-2</c:v>
                </c:pt>
                <c:pt idx="889">
                  <c:v>-7.1859857095095875E-2</c:v>
                </c:pt>
                <c:pt idx="890">
                  <c:v>-7.084954372846286E-2</c:v>
                </c:pt>
                <c:pt idx="891">
                  <c:v>-7.084356337355599E-2</c:v>
                </c:pt>
                <c:pt idx="892">
                  <c:v>-7.1344811360823601E-2</c:v>
                </c:pt>
                <c:pt idx="893">
                  <c:v>-7.0340258703312897E-2</c:v>
                </c:pt>
                <c:pt idx="894">
                  <c:v>-7.0338032294057079E-2</c:v>
                </c:pt>
                <c:pt idx="895">
                  <c:v>-6.9851370781793598E-2</c:v>
                </c:pt>
                <c:pt idx="896">
                  <c:v>-6.9854615548646248E-2</c:v>
                </c:pt>
                <c:pt idx="897">
                  <c:v>-6.8352618769037449E-2</c:v>
                </c:pt>
                <c:pt idx="898">
                  <c:v>-6.9860605887451133E-2</c:v>
                </c:pt>
                <c:pt idx="899">
                  <c:v>-6.8860655806936399E-2</c:v>
                </c:pt>
                <c:pt idx="900">
                  <c:v>-7.0355873519797663E-2</c:v>
                </c:pt>
                <c:pt idx="901">
                  <c:v>-6.9866696065236128E-2</c:v>
                </c:pt>
                <c:pt idx="902">
                  <c:v>-6.9369950815984377E-2</c:v>
                </c:pt>
                <c:pt idx="903">
                  <c:v>-6.8867674487236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09-48D0-A83E-850A7D9E4810}"/>
            </c:ext>
          </c:extLst>
        </c:ser>
        <c:ser>
          <c:idx val="1"/>
          <c:order val="1"/>
          <c:tx>
            <c:strRef>
              <c:f>'Gauss Test'!$N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N$25:$N$928</c:f>
              <c:numCache>
                <c:formatCode>0.0000E+00</c:formatCode>
                <c:ptCount val="904"/>
                <c:pt idx="0">
                  <c:v>1.0885312103856493E-76</c:v>
                </c:pt>
                <c:pt idx="1">
                  <c:v>1.0819403455042617E-76</c:v>
                </c:pt>
                <c:pt idx="2">
                  <c:v>1.0762559188634582E-76</c:v>
                </c:pt>
                <c:pt idx="3">
                  <c:v>1.0806223975782301E-76</c:v>
                </c:pt>
                <c:pt idx="4">
                  <c:v>1.1239189206690497E-76</c:v>
                </c:pt>
                <c:pt idx="5">
                  <c:v>1.2507114123730552E-76</c:v>
                </c:pt>
                <c:pt idx="6">
                  <c:v>1.4776683306555894E-76</c:v>
                </c:pt>
                <c:pt idx="7">
                  <c:v>1.9220229271123324E-76</c:v>
                </c:pt>
                <c:pt idx="8">
                  <c:v>2.7273946414886796E-76</c:v>
                </c:pt>
                <c:pt idx="9">
                  <c:v>4.3175643916258274E-76</c:v>
                </c:pt>
                <c:pt idx="10">
                  <c:v>7.4876581824590024E-76</c:v>
                </c:pt>
                <c:pt idx="11">
                  <c:v>1.4253508501137333E-75</c:v>
                </c:pt>
                <c:pt idx="12">
                  <c:v>2.903588817176841E-75</c:v>
                </c:pt>
                <c:pt idx="13">
                  <c:v>6.3472717721375471E-75</c:v>
                </c:pt>
                <c:pt idx="14">
                  <c:v>1.4734218338534719E-74</c:v>
                </c:pt>
                <c:pt idx="15">
                  <c:v>3.5687377388840357E-74</c:v>
                </c:pt>
                <c:pt idx="16">
                  <c:v>8.8983390789584778E-74</c:v>
                </c:pt>
                <c:pt idx="17">
                  <c:v>2.3116614821279971E-73</c:v>
                </c:pt>
                <c:pt idx="18">
                  <c:v>6.1469242687840588E-73</c:v>
                </c:pt>
                <c:pt idx="19">
                  <c:v>1.6673940055928627E-72</c:v>
                </c:pt>
                <c:pt idx="20">
                  <c:v>4.516221369769587E-72</c:v>
                </c:pt>
                <c:pt idx="21">
                  <c:v>1.2104734399191082E-71</c:v>
                </c:pt>
                <c:pt idx="22">
                  <c:v>3.3380704705414675E-71</c:v>
                </c:pt>
                <c:pt idx="23">
                  <c:v>8.822097991573713E-71</c:v>
                </c:pt>
                <c:pt idx="24">
                  <c:v>2.3583571201003866E-70</c:v>
                </c:pt>
                <c:pt idx="25">
                  <c:v>6.2876009455127458E-70</c:v>
                </c:pt>
                <c:pt idx="26">
                  <c:v>1.6624343084301662E-69</c:v>
                </c:pt>
                <c:pt idx="27">
                  <c:v>4.3887773880518077E-69</c:v>
                </c:pt>
                <c:pt idx="28">
                  <c:v>1.170764673638298E-68</c:v>
                </c:pt>
                <c:pt idx="29">
                  <c:v>3.0582511591964952E-68</c:v>
                </c:pt>
                <c:pt idx="30">
                  <c:v>8.0450302705359581E-68</c:v>
                </c:pt>
                <c:pt idx="31">
                  <c:v>2.0880752990968509E-67</c:v>
                </c:pt>
                <c:pt idx="32">
                  <c:v>5.4032968193275845E-67</c:v>
                </c:pt>
                <c:pt idx="33">
                  <c:v>1.407426026768764E-66</c:v>
                </c:pt>
                <c:pt idx="34">
                  <c:v>3.6214141714103607E-66</c:v>
                </c:pt>
                <c:pt idx="35">
                  <c:v>9.4546916868977021E-66</c:v>
                </c:pt>
                <c:pt idx="36">
                  <c:v>2.4339683382503203E-65</c:v>
                </c:pt>
                <c:pt idx="37">
                  <c:v>6.2855199889691261E-65</c:v>
                </c:pt>
                <c:pt idx="38">
                  <c:v>1.6275741256005026E-64</c:v>
                </c:pt>
                <c:pt idx="39">
                  <c:v>4.0920638479997557E-64</c:v>
                </c:pt>
                <c:pt idx="40">
                  <c:v>1.0504433120477152E-63</c:v>
                </c:pt>
                <c:pt idx="41">
                  <c:v>2.7007074449104815E-63</c:v>
                </c:pt>
                <c:pt idx="42">
                  <c:v>6.72670015344212E-63</c:v>
                </c:pt>
                <c:pt idx="43">
                  <c:v>1.6968814288196459E-62</c:v>
                </c:pt>
                <c:pt idx="44">
                  <c:v>4.2826831649452989E-62</c:v>
                </c:pt>
                <c:pt idx="45">
                  <c:v>1.0775654122984199E-61</c:v>
                </c:pt>
                <c:pt idx="46">
                  <c:v>2.749077434355278E-61</c:v>
                </c:pt>
                <c:pt idx="47">
                  <c:v>6.9886111489507007E-61</c:v>
                </c:pt>
                <c:pt idx="48">
                  <c:v>1.7124098501914335E-60</c:v>
                </c:pt>
                <c:pt idx="49">
                  <c:v>4.2601065974677338E-60</c:v>
                </c:pt>
                <c:pt idx="50">
                  <c:v>1.0788391482791254E-59</c:v>
                </c:pt>
                <c:pt idx="51">
                  <c:v>2.7044776625149929E-59</c:v>
                </c:pt>
                <c:pt idx="52">
                  <c:v>6.9164141080607335E-59</c:v>
                </c:pt>
                <c:pt idx="53">
                  <c:v>1.7411810922257672E-58</c:v>
                </c:pt>
                <c:pt idx="54">
                  <c:v>4.4082604567948674E-58</c:v>
                </c:pt>
                <c:pt idx="55">
                  <c:v>1.1161770324776898E-57</c:v>
                </c:pt>
                <c:pt idx="56">
                  <c:v>2.7966707782031231E-57</c:v>
                </c:pt>
                <c:pt idx="57">
                  <c:v>7.0222444401581805E-57</c:v>
                </c:pt>
                <c:pt idx="58">
                  <c:v>1.7139409064921916E-56</c:v>
                </c:pt>
                <c:pt idx="59">
                  <c:v>4.1997711101027429E-56</c:v>
                </c:pt>
                <c:pt idx="60">
                  <c:v>1.0410537656311028E-55</c:v>
                </c:pt>
                <c:pt idx="61">
                  <c:v>2.5319710812779518E-55</c:v>
                </c:pt>
                <c:pt idx="62">
                  <c:v>6.2333018051635663E-55</c:v>
                </c:pt>
                <c:pt idx="63">
                  <c:v>1.5284435867625408E-54</c:v>
                </c:pt>
                <c:pt idx="64">
                  <c:v>3.6487538723995788E-54</c:v>
                </c:pt>
                <c:pt idx="65">
                  <c:v>9.0038844666426411E-54</c:v>
                </c:pt>
                <c:pt idx="66">
                  <c:v>2.2428612810784422E-53</c:v>
                </c:pt>
                <c:pt idx="67">
                  <c:v>5.4664026901697707E-53</c:v>
                </c:pt>
                <c:pt idx="68">
                  <c:v>1.3584710170888828E-52</c:v>
                </c:pt>
                <c:pt idx="69">
                  <c:v>3.5147445676753823E-52</c:v>
                </c:pt>
                <c:pt idx="70">
                  <c:v>8.6716396200519482E-52</c:v>
                </c:pt>
                <c:pt idx="71">
                  <c:v>2.175635895349691E-51</c:v>
                </c:pt>
                <c:pt idx="72">
                  <c:v>5.283604584664238E-51</c:v>
                </c:pt>
                <c:pt idx="73">
                  <c:v>1.3030351864732369E-50</c:v>
                </c:pt>
                <c:pt idx="74">
                  <c:v>3.1145095715745363E-50</c:v>
                </c:pt>
                <c:pt idx="75">
                  <c:v>7.7205944361040128E-50</c:v>
                </c:pt>
                <c:pt idx="76">
                  <c:v>1.8982769639248863E-49</c:v>
                </c:pt>
                <c:pt idx="77">
                  <c:v>4.7310598380014301E-49</c:v>
                </c:pt>
                <c:pt idx="78">
                  <c:v>1.1911633306170773E-48</c:v>
                </c:pt>
                <c:pt idx="79">
                  <c:v>2.9609148034536912E-48</c:v>
                </c:pt>
                <c:pt idx="80">
                  <c:v>7.4481508688546518E-48</c:v>
                </c:pt>
                <c:pt idx="81">
                  <c:v>1.8324405549085965E-47</c:v>
                </c:pt>
                <c:pt idx="82">
                  <c:v>4.3856168128060236E-47</c:v>
                </c:pt>
                <c:pt idx="83">
                  <c:v>1.0536484813825869E-46</c:v>
                </c:pt>
                <c:pt idx="84">
                  <c:v>2.5629984979093309E-46</c:v>
                </c:pt>
                <c:pt idx="85">
                  <c:v>6.1495750890705123E-46</c:v>
                </c:pt>
                <c:pt idx="86">
                  <c:v>1.5028540416852468E-45</c:v>
                </c:pt>
                <c:pt idx="87">
                  <c:v>3.5862590060427406E-45</c:v>
                </c:pt>
                <c:pt idx="88">
                  <c:v>8.4945471824493346E-45</c:v>
                </c:pt>
                <c:pt idx="89">
                  <c:v>2.0525051211554533E-44</c:v>
                </c:pt>
                <c:pt idx="90">
                  <c:v>5.0164108322876508E-44</c:v>
                </c:pt>
                <c:pt idx="91">
                  <c:v>1.2265427016679844E-43</c:v>
                </c:pt>
                <c:pt idx="92">
                  <c:v>2.8624718695308277E-43</c:v>
                </c:pt>
                <c:pt idx="93">
                  <c:v>6.9282516243336286E-43</c:v>
                </c:pt>
                <c:pt idx="94">
                  <c:v>1.6581759194185154E-42</c:v>
                </c:pt>
                <c:pt idx="95">
                  <c:v>4.092506331090481E-42</c:v>
                </c:pt>
                <c:pt idx="96">
                  <c:v>9.9042663617029866E-42</c:v>
                </c:pt>
                <c:pt idx="97">
                  <c:v>2.3652875820573511E-41</c:v>
                </c:pt>
                <c:pt idx="98">
                  <c:v>5.7110071168742782E-41</c:v>
                </c:pt>
                <c:pt idx="99">
                  <c:v>1.352528049737393E-40</c:v>
                </c:pt>
                <c:pt idx="100">
                  <c:v>3.1173034429505202E-40</c:v>
                </c:pt>
                <c:pt idx="101">
                  <c:v>7.3476777742754851E-40</c:v>
                </c:pt>
                <c:pt idx="102">
                  <c:v>1.7124590123355395E-39</c:v>
                </c:pt>
                <c:pt idx="103">
                  <c:v>3.997262772088543E-39</c:v>
                </c:pt>
                <c:pt idx="104">
                  <c:v>9.1254542381989437E-39</c:v>
                </c:pt>
                <c:pt idx="105">
                  <c:v>2.0587276239205146E-38</c:v>
                </c:pt>
                <c:pt idx="106">
                  <c:v>4.6667191089303529E-38</c:v>
                </c:pt>
                <c:pt idx="107">
                  <c:v>1.0633366892761851E-37</c:v>
                </c:pt>
                <c:pt idx="108">
                  <c:v>2.4203759749923359E-37</c:v>
                </c:pt>
                <c:pt idx="109">
                  <c:v>5.3097199706564008E-37</c:v>
                </c:pt>
                <c:pt idx="110">
                  <c:v>1.1988788606906425E-36</c:v>
                </c:pt>
                <c:pt idx="111">
                  <c:v>2.6973052537508814E-36</c:v>
                </c:pt>
                <c:pt idx="112">
                  <c:v>6.0979982058564081E-36</c:v>
                </c:pt>
                <c:pt idx="113">
                  <c:v>1.3862156267684735E-35</c:v>
                </c:pt>
                <c:pt idx="114">
                  <c:v>3.0618891487561172E-35</c:v>
                </c:pt>
                <c:pt idx="115">
                  <c:v>6.908810396083492E-35</c:v>
                </c:pt>
                <c:pt idx="116">
                  <c:v>1.5767078893383906E-34</c:v>
                </c:pt>
                <c:pt idx="117">
                  <c:v>3.5641826849295532E-34</c:v>
                </c:pt>
                <c:pt idx="118">
                  <c:v>7.9854599197953365E-34</c:v>
                </c:pt>
                <c:pt idx="119">
                  <c:v>1.7362532881938546E-33</c:v>
                </c:pt>
                <c:pt idx="120">
                  <c:v>3.704229739155297E-33</c:v>
                </c:pt>
                <c:pt idx="121">
                  <c:v>7.8027731927688615E-33</c:v>
                </c:pt>
                <c:pt idx="122">
                  <c:v>1.6055734695228693E-32</c:v>
                </c:pt>
                <c:pt idx="123">
                  <c:v>3.4038859198965412E-32</c:v>
                </c:pt>
                <c:pt idx="124">
                  <c:v>7.3131237460687431E-32</c:v>
                </c:pt>
                <c:pt idx="125">
                  <c:v>1.5456817510984266E-31</c:v>
                </c:pt>
                <c:pt idx="126">
                  <c:v>3.4302772185447945E-31</c:v>
                </c:pt>
                <c:pt idx="127">
                  <c:v>7.236240480887479E-31</c:v>
                </c:pt>
                <c:pt idx="128">
                  <c:v>1.5503732174224679E-30</c:v>
                </c:pt>
                <c:pt idx="129">
                  <c:v>3.365815796620891E-30</c:v>
                </c:pt>
                <c:pt idx="130">
                  <c:v>7.0553277198485347E-30</c:v>
                </c:pt>
                <c:pt idx="131">
                  <c:v>1.4726041429093796E-29</c:v>
                </c:pt>
                <c:pt idx="132">
                  <c:v>3.2159423117499121E-29</c:v>
                </c:pt>
                <c:pt idx="133">
                  <c:v>7.0308196627913671E-29</c:v>
                </c:pt>
                <c:pt idx="134">
                  <c:v>1.5408684787306974E-28</c:v>
                </c:pt>
                <c:pt idx="135">
                  <c:v>3.3245247959420293E-28</c:v>
                </c:pt>
                <c:pt idx="136">
                  <c:v>7.0851178029009276E-28</c:v>
                </c:pt>
                <c:pt idx="137">
                  <c:v>1.5194566479954791E-27</c:v>
                </c:pt>
                <c:pt idx="138">
                  <c:v>3.2403882968314895E-27</c:v>
                </c:pt>
                <c:pt idx="139">
                  <c:v>6.9143928705882683E-27</c:v>
                </c:pt>
                <c:pt idx="140">
                  <c:v>1.4056645161370246E-26</c:v>
                </c:pt>
                <c:pt idx="141">
                  <c:v>2.8899956337411894E-26</c:v>
                </c:pt>
                <c:pt idx="142">
                  <c:v>5.7401271141304403E-26</c:v>
                </c:pt>
                <c:pt idx="143">
                  <c:v>1.1329527042989428E-25</c:v>
                </c:pt>
                <c:pt idx="144">
                  <c:v>2.2339718797460759E-25</c:v>
                </c:pt>
                <c:pt idx="145">
                  <c:v>4.5100579685590265E-25</c:v>
                </c:pt>
                <c:pt idx="146">
                  <c:v>9.0144787162962272E-25</c:v>
                </c:pt>
                <c:pt idx="147">
                  <c:v>1.773192454954293E-24</c:v>
                </c:pt>
                <c:pt idx="148">
                  <c:v>3.5330352749647617E-24</c:v>
                </c:pt>
                <c:pt idx="149">
                  <c:v>6.9376680584680566E-24</c:v>
                </c:pt>
                <c:pt idx="150">
                  <c:v>1.3360847066596798E-23</c:v>
                </c:pt>
                <c:pt idx="151">
                  <c:v>2.6257777987080768E-23</c:v>
                </c:pt>
                <c:pt idx="152">
                  <c:v>4.9449521002109736E-23</c:v>
                </c:pt>
                <c:pt idx="153">
                  <c:v>9.5573392311646437E-23</c:v>
                </c:pt>
                <c:pt idx="154">
                  <c:v>1.9126091568921952E-22</c:v>
                </c:pt>
                <c:pt idx="155">
                  <c:v>3.6253856954072148E-22</c:v>
                </c:pt>
                <c:pt idx="156">
                  <c:v>7.0152721436050482E-22</c:v>
                </c:pt>
                <c:pt idx="157">
                  <c:v>1.3457610448421407E-21</c:v>
                </c:pt>
                <c:pt idx="158">
                  <c:v>2.568078004285361E-21</c:v>
                </c:pt>
                <c:pt idx="159">
                  <c:v>4.8257591443179242E-21</c:v>
                </c:pt>
                <c:pt idx="160">
                  <c:v>9.0967366966723726E-21</c:v>
                </c:pt>
                <c:pt idx="161">
                  <c:v>1.6806726854057188E-20</c:v>
                </c:pt>
                <c:pt idx="162">
                  <c:v>3.1549493624531414E-20</c:v>
                </c:pt>
                <c:pt idx="163">
                  <c:v>5.9033214596622098E-20</c:v>
                </c:pt>
                <c:pt idx="164">
                  <c:v>1.1117954263458004E-19</c:v>
                </c:pt>
                <c:pt idx="165">
                  <c:v>2.0103937631368894E-19</c:v>
                </c:pt>
                <c:pt idx="166">
                  <c:v>3.6915512375511608E-19</c:v>
                </c:pt>
                <c:pt idx="167">
                  <c:v>7.029870129642035E-19</c:v>
                </c:pt>
                <c:pt idx="168">
                  <c:v>1.3011168684256276E-18</c:v>
                </c:pt>
                <c:pt idx="169">
                  <c:v>2.4410856595489756E-18</c:v>
                </c:pt>
                <c:pt idx="170">
                  <c:v>4.5848961103185743E-18</c:v>
                </c:pt>
                <c:pt idx="171">
                  <c:v>8.382239817151244E-18</c:v>
                </c:pt>
                <c:pt idx="172">
                  <c:v>1.5070796635416761E-17</c:v>
                </c:pt>
                <c:pt idx="173">
                  <c:v>2.7777239489778432E-17</c:v>
                </c:pt>
                <c:pt idx="174">
                  <c:v>4.9588803429256171E-17</c:v>
                </c:pt>
                <c:pt idx="175">
                  <c:v>8.8866374758835757E-17</c:v>
                </c:pt>
                <c:pt idx="176">
                  <c:v>1.5902255961448986E-16</c:v>
                </c:pt>
                <c:pt idx="177">
                  <c:v>2.8591561258605064E-16</c:v>
                </c:pt>
                <c:pt idx="178">
                  <c:v>5.0411219822721066E-16</c:v>
                </c:pt>
                <c:pt idx="179">
                  <c:v>8.8091997080718913E-16</c:v>
                </c:pt>
                <c:pt idx="180">
                  <c:v>1.5279649601528662E-15</c:v>
                </c:pt>
                <c:pt idx="181">
                  <c:v>2.650550730946134E-15</c:v>
                </c:pt>
                <c:pt idx="182">
                  <c:v>4.5489590925437883E-15</c:v>
                </c:pt>
                <c:pt idx="183">
                  <c:v>8.0162519551755457E-15</c:v>
                </c:pt>
                <c:pt idx="184">
                  <c:v>1.3942738163193602E-14</c:v>
                </c:pt>
                <c:pt idx="185">
                  <c:v>2.4105598800802623E-14</c:v>
                </c:pt>
                <c:pt idx="186">
                  <c:v>4.1889929143286447E-14</c:v>
                </c:pt>
                <c:pt idx="187">
                  <c:v>7.1077099844094254E-14</c:v>
                </c:pt>
                <c:pt idx="188">
                  <c:v>1.1860539402850865E-13</c:v>
                </c:pt>
                <c:pt idx="189">
                  <c:v>2.0188173117942897E-13</c:v>
                </c:pt>
                <c:pt idx="190">
                  <c:v>3.3745015466298047E-13</c:v>
                </c:pt>
                <c:pt idx="191">
                  <c:v>5.6506327282564165E-13</c:v>
                </c:pt>
                <c:pt idx="192">
                  <c:v>9.4313171508846404E-13</c:v>
                </c:pt>
                <c:pt idx="193">
                  <c:v>1.5377412065071907E-12</c:v>
                </c:pt>
                <c:pt idx="194">
                  <c:v>2.5040246824812617E-12</c:v>
                </c:pt>
                <c:pt idx="195">
                  <c:v>4.1610563677678969E-12</c:v>
                </c:pt>
                <c:pt idx="196">
                  <c:v>6.725488279151666E-12</c:v>
                </c:pt>
                <c:pt idx="197">
                  <c:v>1.0722822439296144E-11</c:v>
                </c:pt>
                <c:pt idx="198">
                  <c:v>1.7432438651168114E-11</c:v>
                </c:pt>
                <c:pt idx="199">
                  <c:v>2.8032590175779481E-11</c:v>
                </c:pt>
                <c:pt idx="200">
                  <c:v>4.4134649477607173E-11</c:v>
                </c:pt>
                <c:pt idx="201">
                  <c:v>7.0229052936616396E-11</c:v>
                </c:pt>
                <c:pt idx="202">
                  <c:v>1.0847331665524014E-10</c:v>
                </c:pt>
                <c:pt idx="203">
                  <c:v>1.6702719698188042E-10</c:v>
                </c:pt>
                <c:pt idx="204">
                  <c:v>2.6201125937428428E-10</c:v>
                </c:pt>
                <c:pt idx="205">
                  <c:v>4.1452220452144301E-10</c:v>
                </c:pt>
                <c:pt idx="206">
                  <c:v>6.3688593070670251E-10</c:v>
                </c:pt>
                <c:pt idx="207">
                  <c:v>9.8364037136353499E-10</c:v>
                </c:pt>
                <c:pt idx="208">
                  <c:v>1.5150852064184444E-9</c:v>
                </c:pt>
                <c:pt idx="209">
                  <c:v>2.3189404432113903E-9</c:v>
                </c:pt>
                <c:pt idx="210">
                  <c:v>3.5350044287677159E-9</c:v>
                </c:pt>
                <c:pt idx="211">
                  <c:v>5.3575917686322322E-9</c:v>
                </c:pt>
                <c:pt idx="212">
                  <c:v>8.1351806894804011E-9</c:v>
                </c:pt>
                <c:pt idx="213">
                  <c:v>1.2300152419907201E-8</c:v>
                </c:pt>
                <c:pt idx="214">
                  <c:v>1.8565749177963698E-8</c:v>
                </c:pt>
                <c:pt idx="215">
                  <c:v>2.8069018531372372E-8</c:v>
                </c:pt>
                <c:pt idx="216">
                  <c:v>4.1693894692921227E-8</c:v>
                </c:pt>
                <c:pt idx="217">
                  <c:v>6.1343990549337223E-8</c:v>
                </c:pt>
                <c:pt idx="218">
                  <c:v>8.7662198714525414E-8</c:v>
                </c:pt>
                <c:pt idx="219">
                  <c:v>1.2688659989304393E-7</c:v>
                </c:pt>
                <c:pt idx="220">
                  <c:v>1.832166839307853E-7</c:v>
                </c:pt>
                <c:pt idx="221">
                  <c:v>2.620953168306859E-7</c:v>
                </c:pt>
                <c:pt idx="222">
                  <c:v>3.724283810445433E-7</c:v>
                </c:pt>
                <c:pt idx="223">
                  <c:v>5.2962380959648203E-7</c:v>
                </c:pt>
                <c:pt idx="224">
                  <c:v>7.3219813503731314E-7</c:v>
                </c:pt>
                <c:pt idx="225">
                  <c:v>1.0228303479134836E-6</c:v>
                </c:pt>
                <c:pt idx="226">
                  <c:v>1.4516462802059236E-6</c:v>
                </c:pt>
                <c:pt idx="227">
                  <c:v>2.0337841136880442E-6</c:v>
                </c:pt>
                <c:pt idx="228">
                  <c:v>2.8578033465321731E-6</c:v>
                </c:pt>
                <c:pt idx="229">
                  <c:v>4.0185832985163302E-6</c:v>
                </c:pt>
                <c:pt idx="230">
                  <c:v>5.5325802860968413E-6</c:v>
                </c:pt>
                <c:pt idx="231">
                  <c:v>7.63522899048811E-6</c:v>
                </c:pt>
                <c:pt idx="232">
                  <c:v>1.0501880116743861E-5</c:v>
                </c:pt>
                <c:pt idx="233">
                  <c:v>1.4031584608606877E-5</c:v>
                </c:pt>
                <c:pt idx="234">
                  <c:v>1.8974767444312809E-5</c:v>
                </c:pt>
                <c:pt idx="235">
                  <c:v>2.5616411718068221E-5</c:v>
                </c:pt>
                <c:pt idx="236">
                  <c:v>3.4780965306150147E-5</c:v>
                </c:pt>
                <c:pt idx="237">
                  <c:v>4.6212696646121816E-5</c:v>
                </c:pt>
                <c:pt idx="238">
                  <c:v>6.0774353142593392E-5</c:v>
                </c:pt>
                <c:pt idx="239">
                  <c:v>8.0803579103926588E-5</c:v>
                </c:pt>
                <c:pt idx="240">
                  <c:v>1.0503924253778325E-4</c:v>
                </c:pt>
                <c:pt idx="241">
                  <c:v>1.3541376166323641E-4</c:v>
                </c:pt>
                <c:pt idx="242">
                  <c:v>1.7652978390502645E-4</c:v>
                </c:pt>
                <c:pt idx="243">
                  <c:v>2.2754707893677599E-4</c:v>
                </c:pt>
                <c:pt idx="244">
                  <c:v>2.928430091947483E-4</c:v>
                </c:pt>
                <c:pt idx="245">
                  <c:v>3.7454715081276297E-4</c:v>
                </c:pt>
                <c:pt idx="246">
                  <c:v>4.7266169216699362E-4</c:v>
                </c:pt>
                <c:pt idx="247">
                  <c:v>5.9823306368414117E-4</c:v>
                </c:pt>
                <c:pt idx="248">
                  <c:v>7.5199198848647619E-4</c:v>
                </c:pt>
                <c:pt idx="249">
                  <c:v>9.3942981210310371E-4</c:v>
                </c:pt>
                <c:pt idx="250">
                  <c:v>1.1715700943484546E-3</c:v>
                </c:pt>
                <c:pt idx="251">
                  <c:v>1.4618638416525704E-3</c:v>
                </c:pt>
                <c:pt idx="252">
                  <c:v>1.7963926964050957E-3</c:v>
                </c:pt>
                <c:pt idx="253">
                  <c:v>2.1808757475310085E-3</c:v>
                </c:pt>
                <c:pt idx="254">
                  <c:v>2.6375388579112217E-3</c:v>
                </c:pt>
                <c:pt idx="255">
                  <c:v>3.1678514437591763E-3</c:v>
                </c:pt>
                <c:pt idx="256">
                  <c:v>3.8132181349310908E-3</c:v>
                </c:pt>
                <c:pt idx="257">
                  <c:v>4.5636800062292225E-3</c:v>
                </c:pt>
                <c:pt idx="258">
                  <c:v>5.4208800949754662E-3</c:v>
                </c:pt>
                <c:pt idx="259">
                  <c:v>6.4256184505867928E-3</c:v>
                </c:pt>
                <c:pt idx="260">
                  <c:v>7.571380388111679E-3</c:v>
                </c:pt>
                <c:pt idx="261">
                  <c:v>8.8660806738843304E-3</c:v>
                </c:pt>
                <c:pt idx="262">
                  <c:v>1.0339030973496251E-2</c:v>
                </c:pt>
                <c:pt idx="263">
                  <c:v>1.2014275988808469E-2</c:v>
                </c:pt>
                <c:pt idx="264">
                  <c:v>1.3820899244716196E-2</c:v>
                </c:pt>
                <c:pt idx="265">
                  <c:v>1.5824591777964036E-2</c:v>
                </c:pt>
                <c:pt idx="266">
                  <c:v>1.8029231045270568E-2</c:v>
                </c:pt>
                <c:pt idx="267">
                  <c:v>2.0463204380556266E-2</c:v>
                </c:pt>
                <c:pt idx="268">
                  <c:v>2.3115501525623621E-2</c:v>
                </c:pt>
                <c:pt idx="269">
                  <c:v>2.5930332017676375E-2</c:v>
                </c:pt>
                <c:pt idx="270">
                  <c:v>2.9021578617379355E-2</c:v>
                </c:pt>
                <c:pt idx="271">
                  <c:v>3.2033861454314E-2</c:v>
                </c:pt>
                <c:pt idx="272">
                  <c:v>3.5202167336057265E-2</c:v>
                </c:pt>
                <c:pt idx="273">
                  <c:v>3.8448598926254005E-2</c:v>
                </c:pt>
                <c:pt idx="274">
                  <c:v>4.1805119896627253E-2</c:v>
                </c:pt>
                <c:pt idx="275">
                  <c:v>4.5286821364326477E-2</c:v>
                </c:pt>
                <c:pt idx="276">
                  <c:v>4.881891807444598E-2</c:v>
                </c:pt>
                <c:pt idx="277">
                  <c:v>5.2095365285389182E-2</c:v>
                </c:pt>
                <c:pt idx="278">
                  <c:v>5.5533091865387789E-2</c:v>
                </c:pt>
                <c:pt idx="279">
                  <c:v>5.8952637521492192E-2</c:v>
                </c:pt>
                <c:pt idx="280">
                  <c:v>6.2274038130227437E-2</c:v>
                </c:pt>
                <c:pt idx="281">
                  <c:v>6.5445731551961359E-2</c:v>
                </c:pt>
                <c:pt idx="282">
                  <c:v>6.8531036193023448E-2</c:v>
                </c:pt>
                <c:pt idx="283">
                  <c:v>7.1144165934830361E-2</c:v>
                </c:pt>
                <c:pt idx="284">
                  <c:v>7.3443370593556212E-2</c:v>
                </c:pt>
                <c:pt idx="285">
                  <c:v>7.5437916242485081E-2</c:v>
                </c:pt>
                <c:pt idx="286">
                  <c:v>7.6927047239595689E-2</c:v>
                </c:pt>
                <c:pt idx="287">
                  <c:v>7.7977526885421616E-2</c:v>
                </c:pt>
                <c:pt idx="288">
                  <c:v>7.8631769407063831E-2</c:v>
                </c:pt>
                <c:pt idx="289">
                  <c:v>7.8831366182721477E-2</c:v>
                </c:pt>
                <c:pt idx="290">
                  <c:v>7.8572605879447865E-2</c:v>
                </c:pt>
                <c:pt idx="291">
                  <c:v>7.7851800725818363E-2</c:v>
                </c:pt>
                <c:pt idx="292">
                  <c:v>7.6622474464436471E-2</c:v>
                </c:pt>
                <c:pt idx="293">
                  <c:v>7.5107601420036224E-2</c:v>
                </c:pt>
                <c:pt idx="294">
                  <c:v>7.3208377893828863E-2</c:v>
                </c:pt>
                <c:pt idx="295">
                  <c:v>7.080042479147397E-2</c:v>
                </c:pt>
                <c:pt idx="296">
                  <c:v>6.8144294255256532E-2</c:v>
                </c:pt>
                <c:pt idx="297">
                  <c:v>6.5241653214103523E-2</c:v>
                </c:pt>
                <c:pt idx="298">
                  <c:v>6.2020336234004582E-2</c:v>
                </c:pt>
                <c:pt idx="299">
                  <c:v>5.8796226426833451E-2</c:v>
                </c:pt>
                <c:pt idx="300">
                  <c:v>5.5576726545741612E-2</c:v>
                </c:pt>
                <c:pt idx="301">
                  <c:v>5.1943375851936896E-2</c:v>
                </c:pt>
                <c:pt idx="302">
                  <c:v>4.8339917921702155E-2</c:v>
                </c:pt>
                <c:pt idx="303">
                  <c:v>4.4739173174537149E-2</c:v>
                </c:pt>
                <c:pt idx="304">
                  <c:v>4.0873045508122048E-2</c:v>
                </c:pt>
                <c:pt idx="305">
                  <c:v>3.7246557810106107E-2</c:v>
                </c:pt>
                <c:pt idx="306">
                  <c:v>3.3808815668496597E-2</c:v>
                </c:pt>
                <c:pt idx="307">
                  <c:v>3.0353952962067186E-2</c:v>
                </c:pt>
                <c:pt idx="308">
                  <c:v>2.6953649887432523E-2</c:v>
                </c:pt>
                <c:pt idx="309">
                  <c:v>2.3950397210115631E-2</c:v>
                </c:pt>
                <c:pt idx="310">
                  <c:v>2.1169647584478854E-2</c:v>
                </c:pt>
                <c:pt idx="311">
                  <c:v>1.8644293849841377E-2</c:v>
                </c:pt>
                <c:pt idx="312">
                  <c:v>1.6361497761606829E-2</c:v>
                </c:pt>
                <c:pt idx="313">
                  <c:v>1.4430952240525834E-2</c:v>
                </c:pt>
                <c:pt idx="314">
                  <c:v>1.2541580810516624E-2</c:v>
                </c:pt>
                <c:pt idx="315">
                  <c:v>1.079092396338676E-2</c:v>
                </c:pt>
                <c:pt idx="316">
                  <c:v>9.2884070278606568E-3</c:v>
                </c:pt>
                <c:pt idx="317">
                  <c:v>7.8341093232094389E-3</c:v>
                </c:pt>
                <c:pt idx="318">
                  <c:v>6.5614743589382024E-3</c:v>
                </c:pt>
                <c:pt idx="319">
                  <c:v>5.5188434794132997E-3</c:v>
                </c:pt>
                <c:pt idx="320">
                  <c:v>4.5946416442130909E-3</c:v>
                </c:pt>
                <c:pt idx="321">
                  <c:v>3.8131267670943247E-3</c:v>
                </c:pt>
                <c:pt idx="322">
                  <c:v>3.170313665139013E-3</c:v>
                </c:pt>
                <c:pt idx="323">
                  <c:v>2.5967272999251213E-3</c:v>
                </c:pt>
                <c:pt idx="324">
                  <c:v>2.0943728591574749E-3</c:v>
                </c:pt>
                <c:pt idx="325">
                  <c:v>1.6919117629459214E-3</c:v>
                </c:pt>
                <c:pt idx="326">
                  <c:v>1.3549803813157897E-3</c:v>
                </c:pt>
                <c:pt idx="327">
                  <c:v>1.0748819434481744E-3</c:v>
                </c:pt>
                <c:pt idx="328">
                  <c:v>8.5670167157743881E-4</c:v>
                </c:pt>
                <c:pt idx="329">
                  <c:v>6.7649678610540599E-4</c:v>
                </c:pt>
                <c:pt idx="330">
                  <c:v>5.3371818646295226E-4</c:v>
                </c:pt>
                <c:pt idx="331">
                  <c:v>4.2046026583668968E-4</c:v>
                </c:pt>
                <c:pt idx="332">
                  <c:v>3.3136963425474083E-4</c:v>
                </c:pt>
                <c:pt idx="333">
                  <c:v>2.5379168972449991E-4</c:v>
                </c:pt>
                <c:pt idx="334">
                  <c:v>1.9604149629901899E-4</c:v>
                </c:pt>
                <c:pt idx="335">
                  <c:v>1.4968229385806084E-4</c:v>
                </c:pt>
                <c:pt idx="336">
                  <c:v>1.1328577580866316E-4</c:v>
                </c:pt>
                <c:pt idx="337">
                  <c:v>8.4960250685442863E-5</c:v>
                </c:pt>
                <c:pt idx="338">
                  <c:v>6.2358633179090202E-5</c:v>
                </c:pt>
                <c:pt idx="339">
                  <c:v>4.5947954930696284E-5</c:v>
                </c:pt>
                <c:pt idx="340">
                  <c:v>3.4331446345627986E-5</c:v>
                </c:pt>
                <c:pt idx="341">
                  <c:v>2.5320569769241582E-5</c:v>
                </c:pt>
                <c:pt idx="342">
                  <c:v>1.812025235284748E-5</c:v>
                </c:pt>
                <c:pt idx="343">
                  <c:v>1.3211317819002194E-5</c:v>
                </c:pt>
                <c:pt idx="344">
                  <c:v>9.6073965778653529E-6</c:v>
                </c:pt>
                <c:pt idx="345">
                  <c:v>6.8611973687871632E-6</c:v>
                </c:pt>
                <c:pt idx="346">
                  <c:v>4.9717710131667318E-6</c:v>
                </c:pt>
                <c:pt idx="347">
                  <c:v>3.5741244204970964E-6</c:v>
                </c:pt>
                <c:pt idx="348">
                  <c:v>2.4749221271098425E-6</c:v>
                </c:pt>
                <c:pt idx="349">
                  <c:v>1.719564349979504E-6</c:v>
                </c:pt>
                <c:pt idx="350">
                  <c:v>1.1934271112640806E-6</c:v>
                </c:pt>
                <c:pt idx="351">
                  <c:v>8.1622653855183036E-7</c:v>
                </c:pt>
                <c:pt idx="352">
                  <c:v>5.6150407537200237E-7</c:v>
                </c:pt>
                <c:pt idx="353">
                  <c:v>3.8432275027291106E-7</c:v>
                </c:pt>
                <c:pt idx="354">
                  <c:v>2.5750695082383979E-7</c:v>
                </c:pt>
                <c:pt idx="355">
                  <c:v>1.7239262617285012E-7</c:v>
                </c:pt>
                <c:pt idx="356">
                  <c:v>1.166295443563638E-7</c:v>
                </c:pt>
                <c:pt idx="357">
                  <c:v>7.6798407759978082E-8</c:v>
                </c:pt>
                <c:pt idx="358">
                  <c:v>5.0711989042035702E-8</c:v>
                </c:pt>
                <c:pt idx="359">
                  <c:v>3.3536681276682398E-8</c:v>
                </c:pt>
                <c:pt idx="360">
                  <c:v>2.1945084158486875E-8</c:v>
                </c:pt>
                <c:pt idx="361">
                  <c:v>1.4508016672706154E-8</c:v>
                </c:pt>
                <c:pt idx="362">
                  <c:v>9.4267195393428397E-9</c:v>
                </c:pt>
                <c:pt idx="363">
                  <c:v>6.1324604241868788E-9</c:v>
                </c:pt>
                <c:pt idx="364">
                  <c:v>3.8654187979245316E-9</c:v>
                </c:pt>
                <c:pt idx="365">
                  <c:v>2.4598577437897099E-9</c:v>
                </c:pt>
                <c:pt idx="366">
                  <c:v>1.5395924200908696E-9</c:v>
                </c:pt>
                <c:pt idx="367">
                  <c:v>9.5794707773502108E-10</c:v>
                </c:pt>
                <c:pt idx="368">
                  <c:v>5.9225180963139229E-10</c:v>
                </c:pt>
                <c:pt idx="369">
                  <c:v>3.6810610204618994E-10</c:v>
                </c:pt>
                <c:pt idx="370">
                  <c:v>2.2055103091723035E-10</c:v>
                </c:pt>
                <c:pt idx="371">
                  <c:v>1.3345443341582996E-10</c:v>
                </c:pt>
                <c:pt idx="372">
                  <c:v>8.1461848712264071E-11</c:v>
                </c:pt>
                <c:pt idx="373">
                  <c:v>4.7963117321320976E-11</c:v>
                </c:pt>
                <c:pt idx="374">
                  <c:v>2.8671892499063247E-11</c:v>
                </c:pt>
                <c:pt idx="375">
                  <c:v>1.7788416074217654E-11</c:v>
                </c:pt>
                <c:pt idx="376">
                  <c:v>1.0613781246119707E-11</c:v>
                </c:pt>
                <c:pt idx="377">
                  <c:v>6.4404312332962542E-12</c:v>
                </c:pt>
                <c:pt idx="378">
                  <c:v>3.9315595576802096E-12</c:v>
                </c:pt>
                <c:pt idx="379">
                  <c:v>2.2480185623888277E-12</c:v>
                </c:pt>
                <c:pt idx="380">
                  <c:v>1.3126324115524309E-12</c:v>
                </c:pt>
                <c:pt idx="381">
                  <c:v>7.6319256074955493E-13</c:v>
                </c:pt>
                <c:pt idx="382">
                  <c:v>4.2655515780089436E-13</c:v>
                </c:pt>
                <c:pt idx="383">
                  <c:v>2.3719863108103266E-13</c:v>
                </c:pt>
                <c:pt idx="384">
                  <c:v>1.3154096286769979E-13</c:v>
                </c:pt>
                <c:pt idx="385">
                  <c:v>7.2151450504658774E-14</c:v>
                </c:pt>
                <c:pt idx="386">
                  <c:v>3.7863969917671965E-14</c:v>
                </c:pt>
                <c:pt idx="387">
                  <c:v>2.0174256707252621E-14</c:v>
                </c:pt>
                <c:pt idx="388">
                  <c:v>1.091809481100977E-14</c:v>
                </c:pt>
                <c:pt idx="389">
                  <c:v>5.7388816783163353E-15</c:v>
                </c:pt>
                <c:pt idx="390">
                  <c:v>2.9781749191883185E-15</c:v>
                </c:pt>
                <c:pt idx="391">
                  <c:v>1.607946195593417E-15</c:v>
                </c:pt>
                <c:pt idx="392">
                  <c:v>8.5787720840578287E-16</c:v>
                </c:pt>
                <c:pt idx="393">
                  <c:v>4.713544719025443E-16</c:v>
                </c:pt>
                <c:pt idx="394">
                  <c:v>2.5292921586294835E-16</c:v>
                </c:pt>
                <c:pt idx="395">
                  <c:v>1.2839542367637587E-16</c:v>
                </c:pt>
                <c:pt idx="396">
                  <c:v>6.5465564409763576E-17</c:v>
                </c:pt>
                <c:pt idx="397">
                  <c:v>3.3933130973562974E-17</c:v>
                </c:pt>
                <c:pt idx="398">
                  <c:v>1.7266282593491692E-17</c:v>
                </c:pt>
                <c:pt idx="399">
                  <c:v>8.8849617951871836E-18</c:v>
                </c:pt>
                <c:pt idx="400">
                  <c:v>4.6224102232062139E-18</c:v>
                </c:pt>
                <c:pt idx="401">
                  <c:v>2.2523709846800716E-18</c:v>
                </c:pt>
                <c:pt idx="402">
                  <c:v>1.1074939873715513E-18</c:v>
                </c:pt>
                <c:pt idx="403">
                  <c:v>5.5270324361731881E-19</c:v>
                </c:pt>
                <c:pt idx="404">
                  <c:v>2.6737927433562639E-19</c:v>
                </c:pt>
                <c:pt idx="405">
                  <c:v>1.2992862675460809E-19</c:v>
                </c:pt>
                <c:pt idx="406">
                  <c:v>6.4054678821369556E-20</c:v>
                </c:pt>
                <c:pt idx="407">
                  <c:v>3.0852536345215506E-20</c:v>
                </c:pt>
                <c:pt idx="408">
                  <c:v>1.4574219547190301E-20</c:v>
                </c:pt>
                <c:pt idx="409">
                  <c:v>6.9615358839358225E-21</c:v>
                </c:pt>
                <c:pt idx="410">
                  <c:v>3.2429163030598385E-21</c:v>
                </c:pt>
                <c:pt idx="411">
                  <c:v>1.5258333931766223E-21</c:v>
                </c:pt>
                <c:pt idx="412">
                  <c:v>6.9877200528158613E-22</c:v>
                </c:pt>
                <c:pt idx="413">
                  <c:v>3.2662352246073365E-22</c:v>
                </c:pt>
                <c:pt idx="414">
                  <c:v>1.4953410785663725E-22</c:v>
                </c:pt>
                <c:pt idx="415">
                  <c:v>6.8087503022726977E-23</c:v>
                </c:pt>
                <c:pt idx="416">
                  <c:v>3.140622267789706E-23</c:v>
                </c:pt>
                <c:pt idx="417">
                  <c:v>1.4275558613479504E-23</c:v>
                </c:pt>
                <c:pt idx="418">
                  <c:v>6.2427847940752559E-24</c:v>
                </c:pt>
                <c:pt idx="419">
                  <c:v>2.7699146156058564E-24</c:v>
                </c:pt>
                <c:pt idx="420">
                  <c:v>1.2474159358065885E-24</c:v>
                </c:pt>
                <c:pt idx="421">
                  <c:v>5.6968944393746695E-25</c:v>
                </c:pt>
                <c:pt idx="422">
                  <c:v>2.5805314934581489E-25</c:v>
                </c:pt>
                <c:pt idx="423">
                  <c:v>1.0830370714214888E-25</c:v>
                </c:pt>
                <c:pt idx="424">
                  <c:v>4.4620846803188107E-26</c:v>
                </c:pt>
                <c:pt idx="425">
                  <c:v>1.9082217082910731E-26</c:v>
                </c:pt>
                <c:pt idx="426">
                  <c:v>7.9922590144491376E-27</c:v>
                </c:pt>
                <c:pt idx="427">
                  <c:v>3.4582463613761368E-27</c:v>
                </c:pt>
                <c:pt idx="428">
                  <c:v>1.5230708224831716E-27</c:v>
                </c:pt>
                <c:pt idx="429">
                  <c:v>6.2980644897588342E-28</c:v>
                </c:pt>
                <c:pt idx="430">
                  <c:v>2.6448840075348931E-28</c:v>
                </c:pt>
                <c:pt idx="431">
                  <c:v>1.260932612647537E-28</c:v>
                </c:pt>
                <c:pt idx="432">
                  <c:v>6.3166825046875827E-29</c:v>
                </c:pt>
                <c:pt idx="433">
                  <c:v>3.3311679790582465E-29</c:v>
                </c:pt>
                <c:pt idx="434">
                  <c:v>2.0476224208147203E-29</c:v>
                </c:pt>
                <c:pt idx="435">
                  <c:v>1.3232465601341028E-29</c:v>
                </c:pt>
                <c:pt idx="436">
                  <c:v>8.8183565899204397E-30</c:v>
                </c:pt>
                <c:pt idx="437">
                  <c:v>6.5266416415783525E-30</c:v>
                </c:pt>
                <c:pt idx="438">
                  <c:v>4.8111369361601766E-30</c:v>
                </c:pt>
                <c:pt idx="439">
                  <c:v>3.6688699481631034E-30</c:v>
                </c:pt>
                <c:pt idx="440">
                  <c:v>3.1530012438096762E-30</c:v>
                </c:pt>
                <c:pt idx="441">
                  <c:v>2.7396841384672808E-30</c:v>
                </c:pt>
                <c:pt idx="442">
                  <c:v>2.2983426603191871E-30</c:v>
                </c:pt>
                <c:pt idx="443">
                  <c:v>2.0087436298467425E-30</c:v>
                </c:pt>
                <c:pt idx="444">
                  <c:v>1.8680248358933128E-30</c:v>
                </c:pt>
                <c:pt idx="445">
                  <c:v>1.5919629822050667E-30</c:v>
                </c:pt>
                <c:pt idx="446">
                  <c:v>1.4512084468968229E-30</c:v>
                </c:pt>
                <c:pt idx="447">
                  <c:v>1.4512084468968229E-30</c:v>
                </c:pt>
                <c:pt idx="448">
                  <c:v>1.3431668417247214E-30</c:v>
                </c:pt>
                <c:pt idx="449">
                  <c:v>1.2977601615695625E-30</c:v>
                </c:pt>
                <c:pt idx="450">
                  <c:v>1.2866755197877006E-30</c:v>
                </c:pt>
                <c:pt idx="451">
                  <c:v>1.2701979243799845E-30</c:v>
                </c:pt>
                <c:pt idx="452">
                  <c:v>1.2336785230759562E-30</c:v>
                </c:pt>
                <c:pt idx="453">
                  <c:v>1.2141076457611393E-30</c:v>
                </c:pt>
                <c:pt idx="454">
                  <c:v>1.1999584977945793E-30</c:v>
                </c:pt>
                <c:pt idx="455">
                  <c:v>1.1871156982568634E-30</c:v>
                </c:pt>
                <c:pt idx="456">
                  <c:v>1.1640782210273343E-30</c:v>
                </c:pt>
                <c:pt idx="457">
                  <c:v>1.1073400314762543E-30</c:v>
                </c:pt>
                <c:pt idx="458">
                  <c:v>1.0944262511502518E-30</c:v>
                </c:pt>
                <c:pt idx="459">
                  <c:v>1.0925936681151652E-30</c:v>
                </c:pt>
                <c:pt idx="460">
                  <c:v>1.0495578782416898E-30</c:v>
                </c:pt>
                <c:pt idx="461">
                  <c:v>9.7147958452904027E-31</c:v>
                </c:pt>
                <c:pt idx="462">
                  <c:v>9.361215648480474E-31</c:v>
                </c:pt>
                <c:pt idx="463">
                  <c:v>9.2542371721814876E-31</c:v>
                </c:pt>
                <c:pt idx="464">
                  <c:v>9.009064150518048E-31</c:v>
                </c:pt>
                <c:pt idx="465">
                  <c:v>8.6664262057852119E-31</c:v>
                </c:pt>
                <c:pt idx="466">
                  <c:v>8.5835279666793542E-31</c:v>
                </c:pt>
                <c:pt idx="467">
                  <c:v>8.1683390710418419E-31</c:v>
                </c:pt>
                <c:pt idx="468">
                  <c:v>8.0380213990802704E-31</c:v>
                </c:pt>
                <c:pt idx="469">
                  <c:v>7.9347215315508108E-31</c:v>
                </c:pt>
                <c:pt idx="470">
                  <c:v>7.6397193098179466E-31</c:v>
                </c:pt>
                <c:pt idx="471">
                  <c:v>7.5361165692833401E-31</c:v>
                </c:pt>
                <c:pt idx="472">
                  <c:v>7.3927901491488665E-31</c:v>
                </c:pt>
                <c:pt idx="473">
                  <c:v>7.1450700497950724E-31</c:v>
                </c:pt>
                <c:pt idx="474">
                  <c:v>6.9656545923966975E-31</c:v>
                </c:pt>
                <c:pt idx="475">
                  <c:v>6.8414369434579142E-31</c:v>
                </c:pt>
                <c:pt idx="476">
                  <c:v>6.4894617627938572E-31</c:v>
                </c:pt>
                <c:pt idx="477">
                  <c:v>6.4475617987770041E-31</c:v>
                </c:pt>
                <c:pt idx="478">
                  <c:v>6.45380248650207E-31</c:v>
                </c:pt>
                <c:pt idx="479">
                  <c:v>6.0951540957250455E-31</c:v>
                </c:pt>
                <c:pt idx="480">
                  <c:v>5.6508819746981987E-31</c:v>
                </c:pt>
                <c:pt idx="481">
                  <c:v>5.4862835214851149E-31</c:v>
                </c:pt>
                <c:pt idx="482">
                  <c:v>5.2035747788476508E-31</c:v>
                </c:pt>
                <c:pt idx="483">
                  <c:v>4.9011279374709432E-31</c:v>
                </c:pt>
                <c:pt idx="484">
                  <c:v>4.6526798939131493E-31</c:v>
                </c:pt>
                <c:pt idx="485">
                  <c:v>4.3936953548981469E-31</c:v>
                </c:pt>
                <c:pt idx="486">
                  <c:v>4.2317781692691402E-31</c:v>
                </c:pt>
                <c:pt idx="487">
                  <c:v>4.2459077787637688E-31</c:v>
                </c:pt>
                <c:pt idx="488">
                  <c:v>4.1829558482825215E-31</c:v>
                </c:pt>
                <c:pt idx="489">
                  <c:v>4.0471572809187099E-31</c:v>
                </c:pt>
                <c:pt idx="490">
                  <c:v>3.9499390434486092E-31</c:v>
                </c:pt>
                <c:pt idx="491">
                  <c:v>3.8142355237199266E-31</c:v>
                </c:pt>
                <c:pt idx="492">
                  <c:v>3.5885560077519832E-31</c:v>
                </c:pt>
                <c:pt idx="493">
                  <c:v>3.5549058124722578E-31</c:v>
                </c:pt>
                <c:pt idx="494">
                  <c:v>3.6042050315011555E-31</c:v>
                </c:pt>
                <c:pt idx="495">
                  <c:v>3.4384878716288773E-31</c:v>
                </c:pt>
                <c:pt idx="496">
                  <c:v>3.2853325046752599E-31</c:v>
                </c:pt>
                <c:pt idx="497">
                  <c:v>3.1213453094647296E-31</c:v>
                </c:pt>
                <c:pt idx="498">
                  <c:v>2.8497320292828457E-31</c:v>
                </c:pt>
                <c:pt idx="499">
                  <c:v>2.719288146447545E-31</c:v>
                </c:pt>
                <c:pt idx="500">
                  <c:v>2.6588383316845188E-31</c:v>
                </c:pt>
                <c:pt idx="501">
                  <c:v>2.5339573028955468E-31</c:v>
                </c:pt>
                <c:pt idx="502">
                  <c:v>2.4680656136207232E-31</c:v>
                </c:pt>
                <c:pt idx="503">
                  <c:v>2.438961647059992E-31</c:v>
                </c:pt>
                <c:pt idx="504">
                  <c:v>2.2919557775854275E-31</c:v>
                </c:pt>
                <c:pt idx="505">
                  <c:v>2.1195890108293E-31</c:v>
                </c:pt>
                <c:pt idx="506">
                  <c:v>2.0528736902148029E-31</c:v>
                </c:pt>
                <c:pt idx="507">
                  <c:v>1.9506375895698709E-31</c:v>
                </c:pt>
                <c:pt idx="508">
                  <c:v>1.917396553711204E-31</c:v>
                </c:pt>
                <c:pt idx="509">
                  <c:v>1.9048239959950335E-31</c:v>
                </c:pt>
                <c:pt idx="510">
                  <c:v>1.8869592640263582E-31</c:v>
                </c:pt>
                <c:pt idx="511">
                  <c:v>1.8566075316607454E-31</c:v>
                </c:pt>
                <c:pt idx="512">
                  <c:v>1.9053091495659851E-31</c:v>
                </c:pt>
                <c:pt idx="513">
                  <c:v>1.8851179486945539E-31</c:v>
                </c:pt>
                <c:pt idx="514">
                  <c:v>1.8112171123329786E-31</c:v>
                </c:pt>
                <c:pt idx="515">
                  <c:v>1.7807889898194525E-31</c:v>
                </c:pt>
                <c:pt idx="516">
                  <c:v>1.7631805611120706E-31</c:v>
                </c:pt>
                <c:pt idx="517">
                  <c:v>1.641038294579227E-31</c:v>
                </c:pt>
                <c:pt idx="518">
                  <c:v>1.5842996441762217E-31</c:v>
                </c:pt>
                <c:pt idx="519">
                  <c:v>1.5777814874448777E-31</c:v>
                </c:pt>
                <c:pt idx="520">
                  <c:v>1.5129525503238933E-31</c:v>
                </c:pt>
                <c:pt idx="521">
                  <c:v>1.5258070093810177E-31</c:v>
                </c:pt>
                <c:pt idx="522">
                  <c:v>1.5096113495594967E-31</c:v>
                </c:pt>
                <c:pt idx="523">
                  <c:v>1.4356080871183291E-31</c:v>
                </c:pt>
                <c:pt idx="524">
                  <c:v>1.4353028221805618E-31</c:v>
                </c:pt>
                <c:pt idx="525">
                  <c:v>1.4398273308428921E-31</c:v>
                </c:pt>
                <c:pt idx="526">
                  <c:v>1.4200610478858707E-31</c:v>
                </c:pt>
                <c:pt idx="527">
                  <c:v>1.4158993075272762E-31</c:v>
                </c:pt>
                <c:pt idx="528">
                  <c:v>1.4716474467674349E-31</c:v>
                </c:pt>
                <c:pt idx="529">
                  <c:v>1.5147546980077153E-31</c:v>
                </c:pt>
                <c:pt idx="530">
                  <c:v>1.5377236086171372E-31</c:v>
                </c:pt>
                <c:pt idx="531">
                  <c:v>1.6149585197123696E-31</c:v>
                </c:pt>
                <c:pt idx="532">
                  <c:v>1.6220426360410598E-31</c:v>
                </c:pt>
                <c:pt idx="533">
                  <c:v>1.540733539791619E-31</c:v>
                </c:pt>
                <c:pt idx="534">
                  <c:v>1.5033982887316364E-31</c:v>
                </c:pt>
                <c:pt idx="535">
                  <c:v>1.4616682373775801E-31</c:v>
                </c:pt>
                <c:pt idx="536">
                  <c:v>1.3695707663382756E-31</c:v>
                </c:pt>
                <c:pt idx="537">
                  <c:v>1.3373789596461739E-31</c:v>
                </c:pt>
                <c:pt idx="538">
                  <c:v>1.3318698904612199E-31</c:v>
                </c:pt>
                <c:pt idx="539">
                  <c:v>1.287011055395985E-31</c:v>
                </c:pt>
                <c:pt idx="540">
                  <c:v>1.2563717880726526E-31</c:v>
                </c:pt>
                <c:pt idx="541">
                  <c:v>1.2594779057613148E-31</c:v>
                </c:pt>
                <c:pt idx="542">
                  <c:v>1.2273971304835851E-31</c:v>
                </c:pt>
                <c:pt idx="543">
                  <c:v>1.2364192054585434E-31</c:v>
                </c:pt>
                <c:pt idx="544">
                  <c:v>1.2730080134536606E-31</c:v>
                </c:pt>
                <c:pt idx="545">
                  <c:v>1.2690041276672147E-31</c:v>
                </c:pt>
                <c:pt idx="546">
                  <c:v>1.238210416541187E-31</c:v>
                </c:pt>
                <c:pt idx="547">
                  <c:v>1.2838921852328218E-31</c:v>
                </c:pt>
                <c:pt idx="548">
                  <c:v>1.2841654698570096E-31</c:v>
                </c:pt>
                <c:pt idx="549">
                  <c:v>1.1996988902617777E-31</c:v>
                </c:pt>
                <c:pt idx="550">
                  <c:v>1.1671894868304575E-31</c:v>
                </c:pt>
                <c:pt idx="551">
                  <c:v>1.0837404870365046E-31</c:v>
                </c:pt>
                <c:pt idx="552">
                  <c:v>1.0335246730869406E-31</c:v>
                </c:pt>
                <c:pt idx="553">
                  <c:v>1.0423303048286172E-31</c:v>
                </c:pt>
                <c:pt idx="554">
                  <c:v>1.0535881022859192E-31</c:v>
                </c:pt>
                <c:pt idx="555">
                  <c:v>1.033260326700539E-31</c:v>
                </c:pt>
                <c:pt idx="556">
                  <c:v>1.0594879693290896E-31</c:v>
                </c:pt>
                <c:pt idx="557">
                  <c:v>1.0698347606072348E-31</c:v>
                </c:pt>
                <c:pt idx="558">
                  <c:v>1.0322476205407558E-31</c:v>
                </c:pt>
                <c:pt idx="559">
                  <c:v>1.0215210604195769E-31</c:v>
                </c:pt>
                <c:pt idx="560">
                  <c:v>1.0167844722926742E-31</c:v>
                </c:pt>
                <c:pt idx="561">
                  <c:v>9.8801842690175607E-32</c:v>
                </c:pt>
                <c:pt idx="562">
                  <c:v>9.7296413280730428E-32</c:v>
                </c:pt>
                <c:pt idx="563">
                  <c:v>9.7201010703661819E-32</c:v>
                </c:pt>
                <c:pt idx="564">
                  <c:v>9.34202442928404E-32</c:v>
                </c:pt>
                <c:pt idx="565">
                  <c:v>9.1417084493026874E-32</c:v>
                </c:pt>
                <c:pt idx="566">
                  <c:v>8.9869849832316144E-32</c:v>
                </c:pt>
                <c:pt idx="567">
                  <c:v>8.5076763331917261E-32</c:v>
                </c:pt>
                <c:pt idx="568">
                  <c:v>7.8788597647580805E-32</c:v>
                </c:pt>
                <c:pt idx="569">
                  <c:v>7.8788597647580805E-32</c:v>
                </c:pt>
                <c:pt idx="570">
                  <c:v>7.6850458233205528E-32</c:v>
                </c:pt>
                <c:pt idx="571">
                  <c:v>7.6552236422641868E-32</c:v>
                </c:pt>
                <c:pt idx="572">
                  <c:v>8.2100353831909306E-32</c:v>
                </c:pt>
                <c:pt idx="573">
                  <c:v>8.3983216445750576E-32</c:v>
                </c:pt>
                <c:pt idx="574">
                  <c:v>8.298863250586663E-32</c:v>
                </c:pt>
                <c:pt idx="575">
                  <c:v>8.2100353831909306E-32</c:v>
                </c:pt>
                <c:pt idx="576">
                  <c:v>8.1900746292559723E-32</c:v>
                </c:pt>
                <c:pt idx="577">
                  <c:v>7.9481572653067234E-32</c:v>
                </c:pt>
                <c:pt idx="578">
                  <c:v>8.0930648953750499E-32</c:v>
                </c:pt>
                <c:pt idx="579">
                  <c:v>8.3596820198628231E-32</c:v>
                </c:pt>
                <c:pt idx="580">
                  <c:v>8.2159979350610892E-32</c:v>
                </c:pt>
                <c:pt idx="581">
                  <c:v>8.1663248132731385E-32</c:v>
                </c:pt>
                <c:pt idx="582">
                  <c:v>7.9210426393753722E-32</c:v>
                </c:pt>
                <c:pt idx="583">
                  <c:v>7.3944695387648985E-32</c:v>
                </c:pt>
                <c:pt idx="584">
                  <c:v>7.3208862399471925E-32</c:v>
                </c:pt>
                <c:pt idx="585">
                  <c:v>7.4506160230761692E-32</c:v>
                </c:pt>
                <c:pt idx="586">
                  <c:v>7.2588812895853093E-32</c:v>
                </c:pt>
                <c:pt idx="587">
                  <c:v>7.0820301241773881E-32</c:v>
                </c:pt>
                <c:pt idx="588">
                  <c:v>7.0527224119494615E-32</c:v>
                </c:pt>
                <c:pt idx="589">
                  <c:v>6.7742943653222189E-32</c:v>
                </c:pt>
                <c:pt idx="590">
                  <c:v>6.7546231271656771E-32</c:v>
                </c:pt>
                <c:pt idx="591">
                  <c:v>6.7315530864598988E-32</c:v>
                </c:pt>
                <c:pt idx="592">
                  <c:v>6.5964591146655661E-32</c:v>
                </c:pt>
                <c:pt idx="593">
                  <c:v>6.4073410220318565E-32</c:v>
                </c:pt>
                <c:pt idx="594">
                  <c:v>6.5593195257283602E-32</c:v>
                </c:pt>
                <c:pt idx="595">
                  <c:v>6.4183150708339779E-32</c:v>
                </c:pt>
                <c:pt idx="596">
                  <c:v>6.2497600045448424E-32</c:v>
                </c:pt>
                <c:pt idx="597">
                  <c:v>6.2284023439962044E-32</c:v>
                </c:pt>
                <c:pt idx="598">
                  <c:v>6.3854487778609307E-32</c:v>
                </c:pt>
                <c:pt idx="599">
                  <c:v>6.0884659848572959E-32</c:v>
                </c:pt>
                <c:pt idx="600">
                  <c:v>5.9664456916517171E-32</c:v>
                </c:pt>
                <c:pt idx="601">
                  <c:v>5.9531802200763089E-32</c:v>
                </c:pt>
                <c:pt idx="602">
                  <c:v>5.8621419527199132E-32</c:v>
                </c:pt>
                <c:pt idx="603">
                  <c:v>5.7883247331892569E-32</c:v>
                </c:pt>
                <c:pt idx="604">
                  <c:v>5.8193843008921148E-32</c:v>
                </c:pt>
                <c:pt idx="605">
                  <c:v>5.567594133890281E-32</c:v>
                </c:pt>
                <c:pt idx="606">
                  <c:v>5.59076995201946E-32</c:v>
                </c:pt>
                <c:pt idx="607">
                  <c:v>5.6761652527183048E-32</c:v>
                </c:pt>
                <c:pt idx="608">
                  <c:v>5.5540198724761827E-32</c:v>
                </c:pt>
                <c:pt idx="609">
                  <c:v>5.4906361506141276E-32</c:v>
                </c:pt>
                <c:pt idx="610">
                  <c:v>5.5609219647690077E-32</c:v>
                </c:pt>
                <c:pt idx="611">
                  <c:v>5.4892253619020395E-32</c:v>
                </c:pt>
                <c:pt idx="612">
                  <c:v>5.5852660071939376E-32</c:v>
                </c:pt>
                <c:pt idx="613">
                  <c:v>5.8436004935794061E-32</c:v>
                </c:pt>
                <c:pt idx="614">
                  <c:v>5.9257223448929835E-32</c:v>
                </c:pt>
                <c:pt idx="615">
                  <c:v>5.7643359666517533E-32</c:v>
                </c:pt>
                <c:pt idx="616">
                  <c:v>5.744625706658969E-32</c:v>
                </c:pt>
                <c:pt idx="617">
                  <c:v>5.9664456916517171E-32</c:v>
                </c:pt>
                <c:pt idx="618">
                  <c:v>5.7502855431988244E-32</c:v>
                </c:pt>
                <c:pt idx="619">
                  <c:v>5.6637831609961458E-32</c:v>
                </c:pt>
                <c:pt idx="620">
                  <c:v>5.6761652527183048E-32</c:v>
                </c:pt>
                <c:pt idx="621">
                  <c:v>5.5742742507659368E-32</c:v>
                </c:pt>
                <c:pt idx="622">
                  <c:v>5.6029935668077319E-32</c:v>
                </c:pt>
                <c:pt idx="623">
                  <c:v>5.8451016836546301E-32</c:v>
                </c:pt>
                <c:pt idx="624">
                  <c:v>5.724982358911749E-32</c:v>
                </c:pt>
                <c:pt idx="625">
                  <c:v>5.6567543270679344E-32</c:v>
                </c:pt>
                <c:pt idx="626">
                  <c:v>5.6567543270679344E-32</c:v>
                </c:pt>
                <c:pt idx="627">
                  <c:v>5.6567543270679344E-32</c:v>
                </c:pt>
                <c:pt idx="628">
                  <c:v>5.525549785947802E-32</c:v>
                </c:pt>
                <c:pt idx="629">
                  <c:v>5.5066502696390861E-32</c:v>
                </c:pt>
                <c:pt idx="630">
                  <c:v>5.4080124275481318E-32</c:v>
                </c:pt>
                <c:pt idx="631">
                  <c:v>5.1345885328702115E-32</c:v>
                </c:pt>
                <c:pt idx="632">
                  <c:v>5.0685680542590259E-32</c:v>
                </c:pt>
                <c:pt idx="633">
                  <c:v>5.2284986401944417E-32</c:v>
                </c:pt>
                <c:pt idx="634">
                  <c:v>5.3828212261831734E-32</c:v>
                </c:pt>
                <c:pt idx="635">
                  <c:v>5.7137176449885798E-32</c:v>
                </c:pt>
                <c:pt idx="636">
                  <c:v>6.0174832347575206E-32</c:v>
                </c:pt>
                <c:pt idx="637">
                  <c:v>6.0575361659871704E-32</c:v>
                </c:pt>
                <c:pt idx="638">
                  <c:v>6.0249569620404744E-32</c:v>
                </c:pt>
                <c:pt idx="639">
                  <c:v>6.0960272330657548E-32</c:v>
                </c:pt>
                <c:pt idx="640">
                  <c:v>5.9707888424505201E-32</c:v>
                </c:pt>
                <c:pt idx="641">
                  <c:v>5.8581280459233656E-32</c:v>
                </c:pt>
                <c:pt idx="642">
                  <c:v>5.8436004935794061E-32</c:v>
                </c:pt>
                <c:pt idx="643">
                  <c:v>5.7557044800805262E-32</c:v>
                </c:pt>
                <c:pt idx="644">
                  <c:v>5.6085148549966755E-32</c:v>
                </c:pt>
                <c:pt idx="645">
                  <c:v>5.813656945239747E-32</c:v>
                </c:pt>
                <c:pt idx="646">
                  <c:v>6.0884659848572959E-32</c:v>
                </c:pt>
                <c:pt idx="647">
                  <c:v>6.2835458513165943E-32</c:v>
                </c:pt>
                <c:pt idx="648">
                  <c:v>6.5307630034884464E-32</c:v>
                </c:pt>
                <c:pt idx="649">
                  <c:v>6.6742196535749186E-32</c:v>
                </c:pt>
                <c:pt idx="650">
                  <c:v>6.4828881488252744E-32</c:v>
                </c:pt>
                <c:pt idx="651">
                  <c:v>6.4623981783917578E-32</c:v>
                </c:pt>
                <c:pt idx="652">
                  <c:v>6.2559137776249789E-32</c:v>
                </c:pt>
                <c:pt idx="653">
                  <c:v>5.9140655392275232E-32</c:v>
                </c:pt>
                <c:pt idx="654">
                  <c:v>5.8266137341784567E-32</c:v>
                </c:pt>
                <c:pt idx="655">
                  <c:v>5.9853740893843308E-32</c:v>
                </c:pt>
                <c:pt idx="656">
                  <c:v>5.9925517219735066E-32</c:v>
                </c:pt>
                <c:pt idx="657">
                  <c:v>6.0900296167318125E-32</c:v>
                </c:pt>
                <c:pt idx="658">
                  <c:v>6.0960272330657548E-32</c:v>
                </c:pt>
                <c:pt idx="659">
                  <c:v>5.8953610372035018E-32</c:v>
                </c:pt>
                <c:pt idx="660">
                  <c:v>5.8581280459233656E-32</c:v>
                </c:pt>
                <c:pt idx="661">
                  <c:v>5.9386728602721502E-32</c:v>
                </c:pt>
                <c:pt idx="662">
                  <c:v>5.7066272897775522E-32</c:v>
                </c:pt>
                <c:pt idx="663">
                  <c:v>5.5609219647690077E-32</c:v>
                </c:pt>
                <c:pt idx="664">
                  <c:v>5.5201095889216614E-32</c:v>
                </c:pt>
                <c:pt idx="665">
                  <c:v>5.3593533392440848E-32</c:v>
                </c:pt>
                <c:pt idx="666">
                  <c:v>5.3031713980599675E-32</c:v>
                </c:pt>
                <c:pt idx="667">
                  <c:v>5.4784212645605339E-32</c:v>
                </c:pt>
                <c:pt idx="668">
                  <c:v>5.724982358911749E-32</c:v>
                </c:pt>
                <c:pt idx="669">
                  <c:v>5.6941792270770529E-32</c:v>
                </c:pt>
                <c:pt idx="670">
                  <c:v>5.7137176449885798E-32</c:v>
                </c:pt>
                <c:pt idx="671">
                  <c:v>5.5800063981177253E-32</c:v>
                </c:pt>
                <c:pt idx="672">
                  <c:v>5.190331382426218E-32</c:v>
                </c:pt>
                <c:pt idx="673">
                  <c:v>4.9849826195648827E-32</c:v>
                </c:pt>
                <c:pt idx="674">
                  <c:v>4.9388333101702788E-32</c:v>
                </c:pt>
                <c:pt idx="675">
                  <c:v>4.8123959821252553E-32</c:v>
                </c:pt>
                <c:pt idx="676">
                  <c:v>4.7087163127589715E-32</c:v>
                </c:pt>
                <c:pt idx="677">
                  <c:v>4.582426761532758E-32</c:v>
                </c:pt>
                <c:pt idx="678">
                  <c:v>4.3601907987289022E-32</c:v>
                </c:pt>
                <c:pt idx="679">
                  <c:v>4.431279628614142E-32</c:v>
                </c:pt>
                <c:pt idx="680">
                  <c:v>4.4792462171918968E-32</c:v>
                </c:pt>
                <c:pt idx="681">
                  <c:v>4.2433671967033702E-32</c:v>
                </c:pt>
                <c:pt idx="682">
                  <c:v>4.1527561072719204E-32</c:v>
                </c:pt>
                <c:pt idx="683">
                  <c:v>4.1896305936641086E-32</c:v>
                </c:pt>
                <c:pt idx="684">
                  <c:v>4.1264628401873555E-32</c:v>
                </c:pt>
                <c:pt idx="685">
                  <c:v>4.1568571293999117E-32</c:v>
                </c:pt>
                <c:pt idx="686">
                  <c:v>4.2902343577401134E-32</c:v>
                </c:pt>
                <c:pt idx="687">
                  <c:v>4.2998168618669892E-32</c:v>
                </c:pt>
                <c:pt idx="688">
                  <c:v>4.2799384482811408E-32</c:v>
                </c:pt>
                <c:pt idx="689">
                  <c:v>4.4606485193723639E-32</c:v>
                </c:pt>
                <c:pt idx="690">
                  <c:v>4.5634037657533153E-32</c:v>
                </c:pt>
                <c:pt idx="691">
                  <c:v>4.4803991151044961E-32</c:v>
                </c:pt>
                <c:pt idx="692">
                  <c:v>4.4748295030773034E-32</c:v>
                </c:pt>
                <c:pt idx="693">
                  <c:v>4.5779090458007005E-32</c:v>
                </c:pt>
                <c:pt idx="694">
                  <c:v>4.4662006075850861E-32</c:v>
                </c:pt>
                <c:pt idx="695">
                  <c:v>4.3988936089346142E-32</c:v>
                </c:pt>
                <c:pt idx="696">
                  <c:v>4.4411748661056219E-32</c:v>
                </c:pt>
                <c:pt idx="697">
                  <c:v>4.4021027235410059E-32</c:v>
                </c:pt>
                <c:pt idx="698">
                  <c:v>4.4421274865839926E-32</c:v>
                </c:pt>
                <c:pt idx="699">
                  <c:v>4.4890552452889538E-32</c:v>
                </c:pt>
                <c:pt idx="700">
                  <c:v>4.3688037502955285E-32</c:v>
                </c:pt>
                <c:pt idx="701">
                  <c:v>4.3549563886359833E-32</c:v>
                </c:pt>
                <c:pt idx="702">
                  <c:v>4.4662006075850861E-32</c:v>
                </c:pt>
                <c:pt idx="703">
                  <c:v>4.2998168618669892E-32</c:v>
                </c:pt>
                <c:pt idx="704">
                  <c:v>4.2630769693315885E-32</c:v>
                </c:pt>
                <c:pt idx="705">
                  <c:v>4.4032359070814033E-32</c:v>
                </c:pt>
                <c:pt idx="706">
                  <c:v>4.317748742663915E-32</c:v>
                </c:pt>
                <c:pt idx="707">
                  <c:v>4.3922939199604481E-32</c:v>
                </c:pt>
                <c:pt idx="708">
                  <c:v>4.4936786349661115E-32</c:v>
                </c:pt>
                <c:pt idx="709">
                  <c:v>4.3644951651468864E-32</c:v>
                </c:pt>
                <c:pt idx="710">
                  <c:v>4.3945555622856915E-32</c:v>
                </c:pt>
                <c:pt idx="711">
                  <c:v>4.5589046700406094E-32</c:v>
                </c:pt>
                <c:pt idx="712">
                  <c:v>4.6479349288990635E-32</c:v>
                </c:pt>
                <c:pt idx="713">
                  <c:v>4.6084402497553292E-32</c:v>
                </c:pt>
                <c:pt idx="714">
                  <c:v>4.6719130405917058E-32</c:v>
                </c:pt>
                <c:pt idx="715">
                  <c:v>4.702864966035098E-32</c:v>
                </c:pt>
                <c:pt idx="716">
                  <c:v>4.6537184196065914E-32</c:v>
                </c:pt>
                <c:pt idx="717">
                  <c:v>4.5679072696203091E-32</c:v>
                </c:pt>
                <c:pt idx="718">
                  <c:v>4.4280493972859077E-32</c:v>
                </c:pt>
                <c:pt idx="719">
                  <c:v>4.1355046401856541E-32</c:v>
                </c:pt>
                <c:pt idx="720">
                  <c:v>3.9561415426614732E-32</c:v>
                </c:pt>
                <c:pt idx="721">
                  <c:v>3.8746151486271613E-32</c:v>
                </c:pt>
                <c:pt idx="722">
                  <c:v>3.7631116605657014E-32</c:v>
                </c:pt>
                <c:pt idx="723">
                  <c:v>3.7429641237971205E-32</c:v>
                </c:pt>
                <c:pt idx="724">
                  <c:v>3.6792089419481214E-32</c:v>
                </c:pt>
                <c:pt idx="725">
                  <c:v>3.5769764175216037E-32</c:v>
                </c:pt>
                <c:pt idx="726">
                  <c:v>3.4216797772339088E-32</c:v>
                </c:pt>
                <c:pt idx="727">
                  <c:v>3.3191272859166112E-32</c:v>
                </c:pt>
                <c:pt idx="728">
                  <c:v>3.2577780025599244E-32</c:v>
                </c:pt>
                <c:pt idx="729">
                  <c:v>3.2859084205711883E-32</c:v>
                </c:pt>
                <c:pt idx="730">
                  <c:v>3.2979367530044645E-32</c:v>
                </c:pt>
                <c:pt idx="731">
                  <c:v>3.2085720732249682E-32</c:v>
                </c:pt>
                <c:pt idx="732">
                  <c:v>3.1430288183944657E-32</c:v>
                </c:pt>
                <c:pt idx="733">
                  <c:v>3.1748133897801724E-32</c:v>
                </c:pt>
                <c:pt idx="734">
                  <c:v>3.1709933624371035E-32</c:v>
                </c:pt>
                <c:pt idx="735">
                  <c:v>3.2867560486831529E-32</c:v>
                </c:pt>
                <c:pt idx="736">
                  <c:v>3.5298032547682431E-32</c:v>
                </c:pt>
                <c:pt idx="737">
                  <c:v>3.7182895523731478E-32</c:v>
                </c:pt>
                <c:pt idx="738">
                  <c:v>3.813379624107737E-32</c:v>
                </c:pt>
                <c:pt idx="739">
                  <c:v>3.9990000180022712E-32</c:v>
                </c:pt>
                <c:pt idx="740">
                  <c:v>4.0246596158174022E-32</c:v>
                </c:pt>
                <c:pt idx="741">
                  <c:v>4.0117233441428091E-32</c:v>
                </c:pt>
                <c:pt idx="742">
                  <c:v>4.1538255517056665E-32</c:v>
                </c:pt>
                <c:pt idx="743">
                  <c:v>4.3040620522811025E-32</c:v>
                </c:pt>
                <c:pt idx="744">
                  <c:v>4.2902343577401134E-32</c:v>
                </c:pt>
                <c:pt idx="745">
                  <c:v>4.2998168618669892E-32</c:v>
                </c:pt>
                <c:pt idx="746">
                  <c:v>4.3922939199604481E-32</c:v>
                </c:pt>
                <c:pt idx="747">
                  <c:v>4.2850833329090035E-32</c:v>
                </c:pt>
                <c:pt idx="748">
                  <c:v>4.2861866067916236E-32</c:v>
                </c:pt>
                <c:pt idx="749">
                  <c:v>4.2579583176707881E-32</c:v>
                </c:pt>
                <c:pt idx="750">
                  <c:v>4.2299146115051749E-32</c:v>
                </c:pt>
                <c:pt idx="751">
                  <c:v>4.100158882654127E-32</c:v>
                </c:pt>
                <c:pt idx="752">
                  <c:v>4.0992790923784698E-32</c:v>
                </c:pt>
                <c:pt idx="753">
                  <c:v>3.9013243754665345E-32</c:v>
                </c:pt>
                <c:pt idx="754">
                  <c:v>3.7301259423660642E-32</c:v>
                </c:pt>
                <c:pt idx="755">
                  <c:v>3.7502048694260942E-32</c:v>
                </c:pt>
                <c:pt idx="756">
                  <c:v>3.7146182763083241E-32</c:v>
                </c:pt>
                <c:pt idx="757">
                  <c:v>3.6353791586149806E-32</c:v>
                </c:pt>
                <c:pt idx="758">
                  <c:v>3.7301259423660642E-32</c:v>
                </c:pt>
                <c:pt idx="759">
                  <c:v>3.7219644308711407E-32</c:v>
                </c:pt>
                <c:pt idx="760">
                  <c:v>3.7383052219667363E-32</c:v>
                </c:pt>
                <c:pt idx="761">
                  <c:v>3.8490790028411747E-32</c:v>
                </c:pt>
                <c:pt idx="762">
                  <c:v>3.9088692261829767E-32</c:v>
                </c:pt>
                <c:pt idx="763">
                  <c:v>3.8746151486271613E-32</c:v>
                </c:pt>
                <c:pt idx="764">
                  <c:v>3.9590298549300791E-32</c:v>
                </c:pt>
                <c:pt idx="765">
                  <c:v>4.025523504992242E-32</c:v>
                </c:pt>
                <c:pt idx="766">
                  <c:v>4.0871571093986187E-32</c:v>
                </c:pt>
                <c:pt idx="767">
                  <c:v>4.2902343577401134E-32</c:v>
                </c:pt>
                <c:pt idx="768">
                  <c:v>4.2433671967033702E-32</c:v>
                </c:pt>
                <c:pt idx="769">
                  <c:v>4.166143833270176E-32</c:v>
                </c:pt>
                <c:pt idx="770">
                  <c:v>4.2081895566398599E-32</c:v>
                </c:pt>
                <c:pt idx="771">
                  <c:v>4.1854974709758135E-32</c:v>
                </c:pt>
                <c:pt idx="772">
                  <c:v>4.1093198219348247E-32</c:v>
                </c:pt>
                <c:pt idx="773">
                  <c:v>4.2630769693315885E-32</c:v>
                </c:pt>
                <c:pt idx="774">
                  <c:v>4.4411748661056219E-32</c:v>
                </c:pt>
                <c:pt idx="775">
                  <c:v>4.5779090458007005E-32</c:v>
                </c:pt>
                <c:pt idx="776">
                  <c:v>4.8895438442424607E-32</c:v>
                </c:pt>
                <c:pt idx="777">
                  <c:v>5.3200098850473777E-32</c:v>
                </c:pt>
                <c:pt idx="778">
                  <c:v>5.2565748497998394E-32</c:v>
                </c:pt>
                <c:pt idx="779">
                  <c:v>5.301808436623834E-32</c:v>
                </c:pt>
                <c:pt idx="780">
                  <c:v>5.5000506124852711E-32</c:v>
                </c:pt>
                <c:pt idx="781">
                  <c:v>5.2696529996034858E-32</c:v>
                </c:pt>
                <c:pt idx="782">
                  <c:v>5.1941133720137078E-32</c:v>
                </c:pt>
                <c:pt idx="783">
                  <c:v>5.190331382426218E-32</c:v>
                </c:pt>
                <c:pt idx="784">
                  <c:v>4.849050446349817E-32</c:v>
                </c:pt>
                <c:pt idx="785">
                  <c:v>4.6537184196065914E-32</c:v>
                </c:pt>
                <c:pt idx="786">
                  <c:v>4.6525212494214904E-32</c:v>
                </c:pt>
                <c:pt idx="787">
                  <c:v>4.5634037657533153E-32</c:v>
                </c:pt>
                <c:pt idx="788">
                  <c:v>4.4748295030773034E-32</c:v>
                </c:pt>
                <c:pt idx="789">
                  <c:v>4.4759812723455958E-32</c:v>
                </c:pt>
                <c:pt idx="790">
                  <c:v>4.4280493972859077E-32</c:v>
                </c:pt>
                <c:pt idx="791">
                  <c:v>4.4421274865839926E-32</c:v>
                </c:pt>
                <c:pt idx="792">
                  <c:v>4.5100911940300356E-32</c:v>
                </c:pt>
                <c:pt idx="793">
                  <c:v>4.3892801943529307E-32</c:v>
                </c:pt>
                <c:pt idx="794">
                  <c:v>4.2568622578586858E-32</c:v>
                </c:pt>
                <c:pt idx="795">
                  <c:v>4.2433671967033702E-32</c:v>
                </c:pt>
                <c:pt idx="796">
                  <c:v>4.0463121658874991E-32</c:v>
                </c:pt>
                <c:pt idx="797">
                  <c:v>3.8011177301547558E-32</c:v>
                </c:pt>
                <c:pt idx="798">
                  <c:v>3.6901292393405404E-32</c:v>
                </c:pt>
                <c:pt idx="799">
                  <c:v>3.6238412962775756E-32</c:v>
                </c:pt>
                <c:pt idx="800">
                  <c:v>3.5118014407699898E-32</c:v>
                </c:pt>
                <c:pt idx="801">
                  <c:v>3.5569014902376661E-32</c:v>
                </c:pt>
                <c:pt idx="802">
                  <c:v>3.6675329740408584E-32</c:v>
                </c:pt>
                <c:pt idx="803">
                  <c:v>3.604279341801128E-32</c:v>
                </c:pt>
                <c:pt idx="804">
                  <c:v>3.6114088267245691E-32</c:v>
                </c:pt>
                <c:pt idx="805">
                  <c:v>3.6344422991130209E-32</c:v>
                </c:pt>
                <c:pt idx="806">
                  <c:v>3.4544793436794567E-32</c:v>
                </c:pt>
                <c:pt idx="807">
                  <c:v>3.366686500424344E-32</c:v>
                </c:pt>
                <c:pt idx="808">
                  <c:v>3.3957504643101968E-32</c:v>
                </c:pt>
                <c:pt idx="809">
                  <c:v>3.3881699560651557E-32</c:v>
                </c:pt>
                <c:pt idx="810">
                  <c:v>3.3411709788518363E-32</c:v>
                </c:pt>
                <c:pt idx="811">
                  <c:v>3.3840951055406646E-32</c:v>
                </c:pt>
                <c:pt idx="812">
                  <c:v>3.4032015493689086E-32</c:v>
                </c:pt>
                <c:pt idx="813">
                  <c:v>3.3444756705429606E-32</c:v>
                </c:pt>
                <c:pt idx="814">
                  <c:v>3.3551301899059722E-32</c:v>
                </c:pt>
                <c:pt idx="815">
                  <c:v>3.4182993512344993E-32</c:v>
                </c:pt>
                <c:pt idx="816">
                  <c:v>3.3740742668021615E-32</c:v>
                </c:pt>
                <c:pt idx="817">
                  <c:v>3.4741295761345151E-32</c:v>
                </c:pt>
                <c:pt idx="818">
                  <c:v>3.6541667809555878E-32</c:v>
                </c:pt>
                <c:pt idx="819">
                  <c:v>3.7182895523731478E-32</c:v>
                </c:pt>
                <c:pt idx="820">
                  <c:v>3.7190881324368775E-32</c:v>
                </c:pt>
                <c:pt idx="821">
                  <c:v>3.7018766273610477E-32</c:v>
                </c:pt>
                <c:pt idx="822">
                  <c:v>3.6238412962775756E-32</c:v>
                </c:pt>
                <c:pt idx="823">
                  <c:v>3.5108962040197043E-32</c:v>
                </c:pt>
                <c:pt idx="824">
                  <c:v>3.4698029891618274E-32</c:v>
                </c:pt>
                <c:pt idx="825">
                  <c:v>3.3700162478445272E-32</c:v>
                </c:pt>
                <c:pt idx="826">
                  <c:v>3.297227995477497E-32</c:v>
                </c:pt>
                <c:pt idx="827">
                  <c:v>3.2907145178382019E-32</c:v>
                </c:pt>
                <c:pt idx="828">
                  <c:v>3.2204577693737584E-32</c:v>
                </c:pt>
                <c:pt idx="829">
                  <c:v>3.1300805742527469E-32</c:v>
                </c:pt>
                <c:pt idx="830">
                  <c:v>3.3117166197076757E-32</c:v>
                </c:pt>
                <c:pt idx="831">
                  <c:v>3.4140418006983181E-32</c:v>
                </c:pt>
                <c:pt idx="832">
                  <c:v>3.3840951055406646E-32</c:v>
                </c:pt>
                <c:pt idx="833">
                  <c:v>3.4241804860125287E-32</c:v>
                </c:pt>
                <c:pt idx="834">
                  <c:v>3.5489638664123108E-32</c:v>
                </c:pt>
                <c:pt idx="835">
                  <c:v>3.5734436886457007E-32</c:v>
                </c:pt>
                <c:pt idx="836">
                  <c:v>3.7072865174592026E-32</c:v>
                </c:pt>
                <c:pt idx="837">
                  <c:v>3.8076525274554053E-32</c:v>
                </c:pt>
                <c:pt idx="838">
                  <c:v>3.7237232559316745E-32</c:v>
                </c:pt>
                <c:pt idx="839">
                  <c:v>3.7631116605657014E-32</c:v>
                </c:pt>
                <c:pt idx="840">
                  <c:v>3.8669699018501199E-32</c:v>
                </c:pt>
                <c:pt idx="841">
                  <c:v>3.8245310153605054E-32</c:v>
                </c:pt>
                <c:pt idx="842">
                  <c:v>3.8040570098555077E-32</c:v>
                </c:pt>
                <c:pt idx="843">
                  <c:v>3.7237232559316745E-32</c:v>
                </c:pt>
                <c:pt idx="844">
                  <c:v>3.6193296237909555E-32</c:v>
                </c:pt>
                <c:pt idx="845">
                  <c:v>3.599791850155064E-32</c:v>
                </c:pt>
                <c:pt idx="846">
                  <c:v>3.650558367750882E-32</c:v>
                </c:pt>
                <c:pt idx="847">
                  <c:v>3.599791850155064E-32</c:v>
                </c:pt>
                <c:pt idx="848">
                  <c:v>3.5195053152996014E-32</c:v>
                </c:pt>
                <c:pt idx="849">
                  <c:v>3.55338844654586E-32</c:v>
                </c:pt>
                <c:pt idx="850">
                  <c:v>3.533444959577338E-32</c:v>
                </c:pt>
                <c:pt idx="851">
                  <c:v>3.3485031539058203E-32</c:v>
                </c:pt>
                <c:pt idx="852">
                  <c:v>3.3991087502801242E-32</c:v>
                </c:pt>
                <c:pt idx="853">
                  <c:v>3.4023241092987723E-32</c:v>
                </c:pt>
                <c:pt idx="854">
                  <c:v>3.3840951055406646E-32</c:v>
                </c:pt>
                <c:pt idx="855">
                  <c:v>3.4544793436794567E-32</c:v>
                </c:pt>
                <c:pt idx="856">
                  <c:v>3.5386104277434601E-32</c:v>
                </c:pt>
                <c:pt idx="857">
                  <c:v>3.4503253203421038E-32</c:v>
                </c:pt>
                <c:pt idx="858">
                  <c:v>3.4393706887170151E-32</c:v>
                </c:pt>
                <c:pt idx="859">
                  <c:v>3.3915207987376177E-32</c:v>
                </c:pt>
                <c:pt idx="860">
                  <c:v>3.3948749316158132E-32</c:v>
                </c:pt>
                <c:pt idx="861">
                  <c:v>3.4544793436794567E-32</c:v>
                </c:pt>
                <c:pt idx="862">
                  <c:v>3.4108154471916624E-32</c:v>
                </c:pt>
                <c:pt idx="863">
                  <c:v>3.3444756705429606E-32</c:v>
                </c:pt>
                <c:pt idx="864">
                  <c:v>3.3948749316158132E-32</c:v>
                </c:pt>
                <c:pt idx="865">
                  <c:v>3.4476574960788722E-32</c:v>
                </c:pt>
                <c:pt idx="866">
                  <c:v>3.3085862853233634E-32</c:v>
                </c:pt>
                <c:pt idx="867">
                  <c:v>3.3011989863803E-32</c:v>
                </c:pt>
                <c:pt idx="868">
                  <c:v>3.4578952914420666E-32</c:v>
                </c:pt>
                <c:pt idx="869">
                  <c:v>3.4578952914420666E-32</c:v>
                </c:pt>
                <c:pt idx="870">
                  <c:v>3.4544793436794567E-32</c:v>
                </c:pt>
                <c:pt idx="871">
                  <c:v>3.6792089419481214E-32</c:v>
                </c:pt>
                <c:pt idx="872">
                  <c:v>3.7392686600815467E-32</c:v>
                </c:pt>
                <c:pt idx="873">
                  <c:v>3.6469534922964039E-32</c:v>
                </c:pt>
                <c:pt idx="874">
                  <c:v>3.6007198413571004E-32</c:v>
                </c:pt>
                <c:pt idx="875">
                  <c:v>3.5874413005117681E-32</c:v>
                </c:pt>
                <c:pt idx="876">
                  <c:v>3.533444959577338E-32</c:v>
                </c:pt>
                <c:pt idx="877">
                  <c:v>3.5152736622402008E-32</c:v>
                </c:pt>
                <c:pt idx="878">
                  <c:v>3.5376983300675797E-32</c:v>
                </c:pt>
                <c:pt idx="879">
                  <c:v>3.3485031539058203E-32</c:v>
                </c:pt>
                <c:pt idx="880">
                  <c:v>3.3542650559811339E-32</c:v>
                </c:pt>
                <c:pt idx="881">
                  <c:v>3.4108154471916624E-32</c:v>
                </c:pt>
                <c:pt idx="882">
                  <c:v>3.3305604724546102E-32</c:v>
                </c:pt>
                <c:pt idx="883">
                  <c:v>3.4023241092987723E-32</c:v>
                </c:pt>
                <c:pt idx="884">
                  <c:v>3.4426238590821531E-32</c:v>
                </c:pt>
                <c:pt idx="885">
                  <c:v>3.3624927786328859E-32</c:v>
                </c:pt>
                <c:pt idx="886">
                  <c:v>3.2729386007480501E-32</c:v>
                </c:pt>
                <c:pt idx="887">
                  <c:v>3.3518150457870351E-32</c:v>
                </c:pt>
                <c:pt idx="888">
                  <c:v>3.3991087502801242E-32</c:v>
                </c:pt>
                <c:pt idx="889">
                  <c:v>3.3957504643101968E-32</c:v>
                </c:pt>
                <c:pt idx="890">
                  <c:v>3.549878847776687E-32</c:v>
                </c:pt>
                <c:pt idx="891">
                  <c:v>3.6424132516798825E-32</c:v>
                </c:pt>
                <c:pt idx="892">
                  <c:v>3.622907388906772E-32</c:v>
                </c:pt>
                <c:pt idx="893">
                  <c:v>3.6945698378656604E-32</c:v>
                </c:pt>
                <c:pt idx="894">
                  <c:v>3.7301259423660642E-32</c:v>
                </c:pt>
                <c:pt idx="895">
                  <c:v>3.5220770003283904E-32</c:v>
                </c:pt>
                <c:pt idx="896">
                  <c:v>3.4732339809682098E-32</c:v>
                </c:pt>
                <c:pt idx="897">
                  <c:v>3.5032110395328903E-32</c:v>
                </c:pt>
                <c:pt idx="898">
                  <c:v>3.3848224003944395E-32</c:v>
                </c:pt>
                <c:pt idx="899">
                  <c:v>3.3840951055406646E-32</c:v>
                </c:pt>
                <c:pt idx="900">
                  <c:v>3.4544793436794567E-32</c:v>
                </c:pt>
                <c:pt idx="901">
                  <c:v>3.297227995477497E-32</c:v>
                </c:pt>
                <c:pt idx="902">
                  <c:v>3.2513419028993451E-32</c:v>
                </c:pt>
                <c:pt idx="903">
                  <c:v>3.2833668382215043E-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09-48D0-A83E-850A7D9E4810}"/>
            </c:ext>
          </c:extLst>
        </c:ser>
        <c:ser>
          <c:idx val="2"/>
          <c:order val="2"/>
          <c:tx>
            <c:strRef>
              <c:f>'Gauss Test'!$O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O$25:$O$928</c:f>
              <c:numCache>
                <c:formatCode>0.0000E+00</c:formatCode>
                <c:ptCount val="904"/>
                <c:pt idx="0">
                  <c:v>3.9844960846788382E-43</c:v>
                </c:pt>
                <c:pt idx="1">
                  <c:v>3.9729850376995942E-43</c:v>
                </c:pt>
                <c:pt idx="2">
                  <c:v>3.9630275938851768E-43</c:v>
                </c:pt>
                <c:pt idx="3">
                  <c:v>3.9706788229281694E-43</c:v>
                </c:pt>
                <c:pt idx="4">
                  <c:v>4.0456868378479859E-43</c:v>
                </c:pt>
                <c:pt idx="5">
                  <c:v>4.2570361130702992E-43</c:v>
                </c:pt>
                <c:pt idx="6">
                  <c:v>4.6090257048837641E-43</c:v>
                </c:pt>
                <c:pt idx="7">
                  <c:v>5.2240927311115787E-43</c:v>
                </c:pt>
                <c:pt idx="8">
                  <c:v>6.1721137697963863E-43</c:v>
                </c:pt>
                <c:pt idx="9">
                  <c:v>7.6825423242823208E-43</c:v>
                </c:pt>
                <c:pt idx="10">
                  <c:v>9.9879470422933002E-43</c:v>
                </c:pt>
                <c:pt idx="11">
                  <c:v>1.3575793964167756E-42</c:v>
                </c:pt>
                <c:pt idx="12">
                  <c:v>1.9060064571929739E-42</c:v>
                </c:pt>
                <c:pt idx="13">
                  <c:v>2.7678182788329162E-42</c:v>
                </c:pt>
                <c:pt idx="14">
                  <c:v>4.1366227806686233E-42</c:v>
                </c:pt>
                <c:pt idx="15">
                  <c:v>6.3097753266773783E-42</c:v>
                </c:pt>
                <c:pt idx="16">
                  <c:v>9.7602603448690084E-42</c:v>
                </c:pt>
                <c:pt idx="17">
                  <c:v>1.5398762589380705E-41</c:v>
                </c:pt>
                <c:pt idx="18">
                  <c:v>2.4570610831415905E-41</c:v>
                </c:pt>
                <c:pt idx="19">
                  <c:v>3.9587153148483507E-41</c:v>
                </c:pt>
                <c:pt idx="20">
                  <c:v>6.3747522936076994E-41</c:v>
                </c:pt>
                <c:pt idx="21">
                  <c:v>1.0215771199634863E-40</c:v>
                </c:pt>
                <c:pt idx="22">
                  <c:v>1.6598640884896511E-40</c:v>
                </c:pt>
                <c:pt idx="23">
                  <c:v>2.6431205066008998E-40</c:v>
                </c:pt>
                <c:pt idx="24">
                  <c:v>4.2326746843261672E-40</c:v>
                </c:pt>
                <c:pt idx="25">
                  <c:v>6.7707323256123576E-40</c:v>
                </c:pt>
                <c:pt idx="26">
                  <c:v>1.0789546924188053E-39</c:v>
                </c:pt>
                <c:pt idx="27">
                  <c:v>1.7184365486093062E-39</c:v>
                </c:pt>
                <c:pt idx="28">
                  <c:v>2.7511574101015021E-39</c:v>
                </c:pt>
                <c:pt idx="29">
                  <c:v>4.3611575754825494E-39</c:v>
                </c:pt>
                <c:pt idx="30">
                  <c:v>6.9379732804970775E-39</c:v>
                </c:pt>
                <c:pt idx="31">
                  <c:v>1.0968368705236836E-38</c:v>
                </c:pt>
                <c:pt idx="32">
                  <c:v>1.7318256683819576E-38</c:v>
                </c:pt>
                <c:pt idx="33">
                  <c:v>2.7435863505880245E-38</c:v>
                </c:pt>
                <c:pt idx="34">
                  <c:v>4.3217524512439648E-38</c:v>
                </c:pt>
                <c:pt idx="35">
                  <c:v>6.8567913634548501E-38</c:v>
                </c:pt>
                <c:pt idx="36">
                  <c:v>1.0807609326801363E-37</c:v>
                </c:pt>
                <c:pt idx="37">
                  <c:v>1.7063778785479174E-37</c:v>
                </c:pt>
                <c:pt idx="38">
                  <c:v>2.6981741006528454E-37</c:v>
                </c:pt>
                <c:pt idx="39">
                  <c:v>4.2070987489639465E-37</c:v>
                </c:pt>
                <c:pt idx="40">
                  <c:v>6.6271846024915517E-37</c:v>
                </c:pt>
                <c:pt idx="41">
                  <c:v>1.0449278010735994E-36</c:v>
                </c:pt>
                <c:pt idx="42">
                  <c:v>1.6228586306445943E-36</c:v>
                </c:pt>
                <c:pt idx="43">
                  <c:v>2.5364352032986538E-36</c:v>
                </c:pt>
                <c:pt idx="44">
                  <c:v>3.966025191993622E-36</c:v>
                </c:pt>
                <c:pt idx="45">
                  <c:v>6.1933698327183344E-36</c:v>
                </c:pt>
                <c:pt idx="46">
                  <c:v>9.7385065784553837E-36</c:v>
                </c:pt>
                <c:pt idx="47">
                  <c:v>1.5289833603977029E-35</c:v>
                </c:pt>
                <c:pt idx="48">
                  <c:v>2.3586751592971491E-35</c:v>
                </c:pt>
                <c:pt idx="49">
                  <c:v>3.6661459042515149E-35</c:v>
                </c:pt>
                <c:pt idx="50">
                  <c:v>5.7488219432933311E-35</c:v>
                </c:pt>
                <c:pt idx="51">
                  <c:v>8.9722919482383636E-35</c:v>
                </c:pt>
                <c:pt idx="52">
                  <c:v>1.4142348681225284E-34</c:v>
                </c:pt>
                <c:pt idx="53">
                  <c:v>2.2126918975117743E-34</c:v>
                </c:pt>
                <c:pt idx="54">
                  <c:v>3.4722228115955825E-34</c:v>
                </c:pt>
                <c:pt idx="55">
                  <c:v>5.4501764133518095E-34</c:v>
                </c:pt>
                <c:pt idx="56">
                  <c:v>8.5132785301838436E-34</c:v>
                </c:pt>
                <c:pt idx="57">
                  <c:v>1.3314621618614362E-33</c:v>
                </c:pt>
                <c:pt idx="58">
                  <c:v>2.0543347405829804E-33</c:v>
                </c:pt>
                <c:pt idx="59">
                  <c:v>3.1764162572051287E-33</c:v>
                </c:pt>
                <c:pt idx="60">
                  <c:v>4.9401411283810898E-33</c:v>
                </c:pt>
                <c:pt idx="61">
                  <c:v>7.6140598676585248E-33</c:v>
                </c:pt>
                <c:pt idx="62">
                  <c:v>1.18074643558949E-32</c:v>
                </c:pt>
                <c:pt idx="63">
                  <c:v>1.8279018901572618E-32</c:v>
                </c:pt>
                <c:pt idx="64">
                  <c:v>2.7936596074282716E-32</c:v>
                </c:pt>
                <c:pt idx="65">
                  <c:v>4.3401843547550361E-32</c:v>
                </c:pt>
                <c:pt idx="66">
                  <c:v>6.7754777337984063E-32</c:v>
                </c:pt>
                <c:pt idx="67">
                  <c:v>1.0467674465383455E-31</c:v>
                </c:pt>
                <c:pt idx="68">
                  <c:v>1.6330179751259026E-31</c:v>
                </c:pt>
                <c:pt idx="69">
                  <c:v>2.598919683764853E-31</c:v>
                </c:pt>
                <c:pt idx="70">
                  <c:v>4.0421952713339226E-31</c:v>
                </c:pt>
                <c:pt idx="71">
                  <c:v>6.3403346698802329E-31</c:v>
                </c:pt>
                <c:pt idx="72">
                  <c:v>9.7902656648930582E-31</c:v>
                </c:pt>
                <c:pt idx="73">
                  <c:v>1.523554805361396E-30</c:v>
                </c:pt>
                <c:pt idx="74">
                  <c:v>2.3354393069607889E-30</c:v>
                </c:pt>
                <c:pt idx="75">
                  <c:v>3.6454409732735465E-30</c:v>
                </c:pt>
                <c:pt idx="76">
                  <c:v>5.6689622518019417E-30</c:v>
                </c:pt>
                <c:pt idx="77">
                  <c:v>8.8769883822138606E-30</c:v>
                </c:pt>
                <c:pt idx="78">
                  <c:v>1.3973900018882863E-29</c:v>
                </c:pt>
                <c:pt idx="79">
                  <c:v>2.1865543692864411E-29</c:v>
                </c:pt>
                <c:pt idx="80">
                  <c:v>3.442461081077332E-29</c:v>
                </c:pt>
                <c:pt idx="81">
                  <c:v>5.3623756412858572E-29</c:v>
                </c:pt>
                <c:pt idx="82">
                  <c:v>8.2426053864510195E-29</c:v>
                </c:pt>
                <c:pt idx="83">
                  <c:v>1.269724412343413E-28</c:v>
                </c:pt>
                <c:pt idx="84">
                  <c:v>1.9684858580039719E-28</c:v>
                </c:pt>
                <c:pt idx="85">
                  <c:v>3.0320690100146959E-28</c:v>
                </c:pt>
                <c:pt idx="86">
                  <c:v>4.7142035709440733E-28</c:v>
                </c:pt>
                <c:pt idx="87">
                  <c:v>7.245883545601814E-28</c:v>
                </c:pt>
                <c:pt idx="88">
                  <c:v>1.1099471293570042E-27</c:v>
                </c:pt>
                <c:pt idx="89">
                  <c:v>1.717579073549919E-27</c:v>
                </c:pt>
                <c:pt idx="90">
                  <c:v>2.6737564269975895E-27</c:v>
                </c:pt>
                <c:pt idx="91">
                  <c:v>4.1644040211666616E-27</c:v>
                </c:pt>
                <c:pt idx="92">
                  <c:v>6.3399429120473333E-27</c:v>
                </c:pt>
                <c:pt idx="93">
                  <c:v>9.831044311215285E-27</c:v>
                </c:pt>
                <c:pt idx="94">
                  <c:v>1.5164589509075954E-26</c:v>
                </c:pt>
                <c:pt idx="95">
                  <c:v>2.3759508580471766E-26</c:v>
                </c:pt>
                <c:pt idx="96">
                  <c:v>3.6876638803066765E-26</c:v>
                </c:pt>
                <c:pt idx="97">
                  <c:v>5.6876957744519086E-26</c:v>
                </c:pt>
                <c:pt idx="98">
                  <c:v>8.82347563241474E-26</c:v>
                </c:pt>
                <c:pt idx="99">
                  <c:v>1.3561403373036447E-25</c:v>
                </c:pt>
                <c:pt idx="100">
                  <c:v>2.0569508165418648E-25</c:v>
                </c:pt>
                <c:pt idx="101">
                  <c:v>3.1560529935651979E-25</c:v>
                </c:pt>
                <c:pt idx="102">
                  <c:v>4.8168314702254857E-25</c:v>
                </c:pt>
                <c:pt idx="103">
                  <c:v>7.3596969763795998E-25</c:v>
                </c:pt>
                <c:pt idx="104">
                  <c:v>1.1124338028921176E-24</c:v>
                </c:pt>
                <c:pt idx="105">
                  <c:v>1.6720577250434588E-24</c:v>
                </c:pt>
                <c:pt idx="106">
                  <c:v>2.5200289426733067E-24</c:v>
                </c:pt>
                <c:pt idx="107">
                  <c:v>3.8091745647445896E-24</c:v>
                </c:pt>
                <c:pt idx="108">
                  <c:v>5.7567762935363878E-24</c:v>
                </c:pt>
                <c:pt idx="109">
                  <c:v>8.5432383122248766E-24</c:v>
                </c:pt>
                <c:pt idx="110">
                  <c:v>1.2867685754978901E-23</c:v>
                </c:pt>
                <c:pt idx="111">
                  <c:v>1.9353053277798656E-23</c:v>
                </c:pt>
                <c:pt idx="112">
                  <c:v>2.918838958857276E-23</c:v>
                </c:pt>
                <c:pt idx="113">
                  <c:v>4.4160170999180586E-23</c:v>
                </c:pt>
                <c:pt idx="114">
                  <c:v>6.5873233879021569E-23</c:v>
                </c:pt>
                <c:pt idx="115">
                  <c:v>9.9361043294968054E-23</c:v>
                </c:pt>
                <c:pt idx="116">
                  <c:v>1.5079327317842654E-22</c:v>
                </c:pt>
                <c:pt idx="117">
                  <c:v>2.2783611595537496E-22</c:v>
                </c:pt>
                <c:pt idx="118">
                  <c:v>3.4282452534091346E-22</c:v>
                </c:pt>
                <c:pt idx="119">
                  <c:v>5.0825536077074389E-22</c:v>
                </c:pt>
                <c:pt idx="120">
                  <c:v>7.4657453457296536E-22</c:v>
                </c:pt>
                <c:pt idx="121">
                  <c:v>1.0899477145340356E-21</c:v>
                </c:pt>
                <c:pt idx="122">
                  <c:v>1.5729547567036147E-21</c:v>
                </c:pt>
                <c:pt idx="123">
                  <c:v>2.3055221962679902E-21</c:v>
                </c:pt>
                <c:pt idx="124">
                  <c:v>3.4035106657695909E-21</c:v>
                </c:pt>
                <c:pt idx="125">
                  <c:v>4.9845302646806713E-21</c:v>
                </c:pt>
                <c:pt idx="126">
                  <c:v>7.486922200491161E-21</c:v>
                </c:pt>
                <c:pt idx="127">
                  <c:v>1.096255228055299E-20</c:v>
                </c:pt>
                <c:pt idx="128">
                  <c:v>1.6185821631862958E-20</c:v>
                </c:pt>
                <c:pt idx="129">
                  <c:v>2.4069641860351258E-20</c:v>
                </c:pt>
                <c:pt idx="130">
                  <c:v>3.5170875964433287E-20</c:v>
                </c:pt>
                <c:pt idx="131">
                  <c:v>5.1299796167619897E-20</c:v>
                </c:pt>
                <c:pt idx="132">
                  <c:v>7.6616057284176132E-20</c:v>
                </c:pt>
                <c:pt idx="133">
                  <c:v>1.1454277342885038E-19</c:v>
                </c:pt>
                <c:pt idx="134">
                  <c:v>1.7154022432491473E-19</c:v>
                </c:pt>
                <c:pt idx="135">
                  <c:v>2.5495810228221669E-19</c:v>
                </c:pt>
                <c:pt idx="136">
                  <c:v>3.7671749021551467E-19</c:v>
                </c:pt>
                <c:pt idx="137">
                  <c:v>5.5869152256291889E-19</c:v>
                </c:pt>
                <c:pt idx="138">
                  <c:v>8.2656764911527595E-19</c:v>
                </c:pt>
                <c:pt idx="139">
                  <c:v>1.2238358323365125E-18</c:v>
                </c:pt>
                <c:pt idx="140">
                  <c:v>1.7679604805676717E-18</c:v>
                </c:pt>
                <c:pt idx="141">
                  <c:v>2.5701114369518337E-18</c:v>
                </c:pt>
                <c:pt idx="142">
                  <c:v>3.671442203534992E-18</c:v>
                </c:pt>
                <c:pt idx="143">
                  <c:v>5.2297841593151304E-18</c:v>
                </c:pt>
                <c:pt idx="144">
                  <c:v>7.4489563101374672E-18</c:v>
                </c:pt>
                <c:pt idx="145">
                  <c:v>1.074582140844557E-17</c:v>
                </c:pt>
                <c:pt idx="146">
                  <c:v>1.5428319631949561E-17</c:v>
                </c:pt>
                <c:pt idx="147">
                  <c:v>2.1977004843541228E-17</c:v>
                </c:pt>
                <c:pt idx="148">
                  <c:v>3.1531104106599225E-17</c:v>
                </c:pt>
                <c:pt idx="149">
                  <c:v>4.4915980658610233E-17</c:v>
                </c:pt>
                <c:pt idx="150">
                  <c:v>6.3362379691111256E-17</c:v>
                </c:pt>
                <c:pt idx="151">
                  <c:v>9.0383926065180697E-17</c:v>
                </c:pt>
                <c:pt idx="152">
                  <c:v>1.2612733295957705E-16</c:v>
                </c:pt>
                <c:pt idx="153">
                  <c:v>1.7851082633786665E-16</c:v>
                </c:pt>
                <c:pt idx="154">
                  <c:v>2.5746423296376277E-16</c:v>
                </c:pt>
                <c:pt idx="155">
                  <c:v>3.6103067532235701E-16</c:v>
                </c:pt>
                <c:pt idx="156">
                  <c:v>5.1206879969308388E-16</c:v>
                </c:pt>
                <c:pt idx="157">
                  <c:v>7.2333723175426646E-16</c:v>
                </c:pt>
                <c:pt idx="158">
                  <c:v>1.0194499806500715E-15</c:v>
                </c:pt>
                <c:pt idx="159">
                  <c:v>1.4258089965012007E-15</c:v>
                </c:pt>
                <c:pt idx="160">
                  <c:v>1.9984999477475746E-15</c:v>
                </c:pt>
                <c:pt idx="161">
                  <c:v>2.7727997096887976E-15</c:v>
                </c:pt>
                <c:pt idx="162">
                  <c:v>3.8819239043225324E-15</c:v>
                </c:pt>
                <c:pt idx="163">
                  <c:v>5.4282284137929684E-15</c:v>
                </c:pt>
                <c:pt idx="164">
                  <c:v>7.6211829733040871E-15</c:v>
                </c:pt>
                <c:pt idx="165">
                  <c:v>1.0474643195783166E-14</c:v>
                </c:pt>
                <c:pt idx="166">
                  <c:v>1.4523429186910906E-14</c:v>
                </c:pt>
                <c:pt idx="167">
                  <c:v>2.0547691755025652E-14</c:v>
                </c:pt>
                <c:pt idx="168">
                  <c:v>2.8645156584684604E-14</c:v>
                </c:pt>
                <c:pt idx="169">
                  <c:v>4.0252113983702976E-14</c:v>
                </c:pt>
                <c:pt idx="170">
                  <c:v>5.6632073154992374E-14</c:v>
                </c:pt>
                <c:pt idx="171">
                  <c:v>7.8569944575838027E-14</c:v>
                </c:pt>
                <c:pt idx="172">
                  <c:v>1.0808600918188613E-13</c:v>
                </c:pt>
                <c:pt idx="173">
                  <c:v>1.5080528896173232E-13</c:v>
                </c:pt>
                <c:pt idx="174">
                  <c:v>2.0690963686873868E-13</c:v>
                </c:pt>
                <c:pt idx="175">
                  <c:v>2.8465461698273811E-13</c:v>
                </c:pt>
                <c:pt idx="176">
                  <c:v>3.9154739722959709E-13</c:v>
                </c:pt>
                <c:pt idx="177">
                  <c:v>5.4033446402280612E-13</c:v>
                </c:pt>
                <c:pt idx="178">
                  <c:v>7.3817411240752392E-13</c:v>
                </c:pt>
                <c:pt idx="179">
                  <c:v>1.0041418266789446E-12</c:v>
                </c:pt>
                <c:pt idx="180">
                  <c:v>1.3612049209492538E-12</c:v>
                </c:pt>
                <c:pt idx="181">
                  <c:v>1.8465318849733397E-12</c:v>
                </c:pt>
                <c:pt idx="182">
                  <c:v>2.4917033974991332E-12</c:v>
                </c:pt>
                <c:pt idx="183">
                  <c:v>3.4143763429801121E-12</c:v>
                </c:pt>
                <c:pt idx="184">
                  <c:v>4.6481098113502015E-12</c:v>
                </c:pt>
                <c:pt idx="185">
                  <c:v>6.3109997918442495E-12</c:v>
                </c:pt>
                <c:pt idx="186">
                  <c:v>8.5996819085657883E-12</c:v>
                </c:pt>
                <c:pt idx="187">
                  <c:v>1.157097282083492E-11</c:v>
                </c:pt>
                <c:pt idx="188">
                  <c:v>1.5434360907152484E-11</c:v>
                </c:pt>
                <c:pt idx="189">
                  <c:v>2.0834155791524406E-11</c:v>
                </c:pt>
                <c:pt idx="190">
                  <c:v>2.785716641355393E-11</c:v>
                </c:pt>
                <c:pt idx="191">
                  <c:v>3.7312983028928963E-11</c:v>
                </c:pt>
                <c:pt idx="192">
                  <c:v>4.9924473268629719E-11</c:v>
                </c:pt>
                <c:pt idx="193">
                  <c:v>6.5963959555952292E-11</c:v>
                </c:pt>
                <c:pt idx="194">
                  <c:v>8.7156771763554516E-11</c:v>
                </c:pt>
                <c:pt idx="195">
                  <c:v>1.1659425568592698E-10</c:v>
                </c:pt>
                <c:pt idx="196">
                  <c:v>1.5363444181567511E-10</c:v>
                </c:pt>
                <c:pt idx="197">
                  <c:v>2.0100791996275643E-10</c:v>
                </c:pt>
                <c:pt idx="198">
                  <c:v>2.6617294047617209E-10</c:v>
                </c:pt>
                <c:pt idx="199">
                  <c:v>3.5053334263208139E-10</c:v>
                </c:pt>
                <c:pt idx="200">
                  <c:v>4.5636137046245085E-10</c:v>
                </c:pt>
                <c:pt idx="201">
                  <c:v>5.983138753455433E-10</c:v>
                </c:pt>
                <c:pt idx="202">
                  <c:v>7.7151738599217789E-10</c:v>
                </c:pt>
                <c:pt idx="203">
                  <c:v>9.9382359624267362E-10</c:v>
                </c:pt>
                <c:pt idx="204">
                  <c:v>1.295297550958617E-9</c:v>
                </c:pt>
                <c:pt idx="205">
                  <c:v>1.6982413277839584E-9</c:v>
                </c:pt>
                <c:pt idx="206">
                  <c:v>2.1902662527848898E-9</c:v>
                </c:pt>
                <c:pt idx="207">
                  <c:v>2.8360612123662139E-9</c:v>
                </c:pt>
                <c:pt idx="208">
                  <c:v>3.6696998828057728E-9</c:v>
                </c:pt>
                <c:pt idx="209">
                  <c:v>4.7348303877598664E-9</c:v>
                </c:pt>
                <c:pt idx="210">
                  <c:v>6.1000522877422621E-9</c:v>
                </c:pt>
                <c:pt idx="211">
                  <c:v>7.8389310489686185E-9</c:v>
                </c:pt>
                <c:pt idx="212">
                  <c:v>1.0094806024096714E-8</c:v>
                </c:pt>
                <c:pt idx="213">
                  <c:v>1.2979308971462852E-8</c:v>
                </c:pt>
                <c:pt idx="214">
                  <c:v>1.6687913316726522E-8</c:v>
                </c:pt>
                <c:pt idx="215">
                  <c:v>2.1500831929032404E-8</c:v>
                </c:pt>
                <c:pt idx="216">
                  <c:v>2.7432398058936269E-8</c:v>
                </c:pt>
                <c:pt idx="217">
                  <c:v>3.4831226485479106E-8</c:v>
                </c:pt>
                <c:pt idx="218">
                  <c:v>4.3476643433988873E-8</c:v>
                </c:pt>
                <c:pt idx="219">
                  <c:v>5.4755940113150425E-8</c:v>
                </c:pt>
                <c:pt idx="220">
                  <c:v>6.8929219001686954E-8</c:v>
                </c:pt>
                <c:pt idx="221">
                  <c:v>8.6355289784513218E-8</c:v>
                </c:pt>
                <c:pt idx="222">
                  <c:v>1.078442194028866E-7</c:v>
                </c:pt>
                <c:pt idx="223">
                  <c:v>1.3489387161951767E-7</c:v>
                </c:pt>
                <c:pt idx="224">
                  <c:v>1.6589299486134068E-7</c:v>
                </c:pt>
                <c:pt idx="225">
                  <c:v>2.0559047535550569E-7</c:v>
                </c:pt>
                <c:pt idx="226">
                  <c:v>2.5769999248008537E-7</c:v>
                </c:pt>
                <c:pt idx="227">
                  <c:v>3.2072302154033108E-7</c:v>
                </c:pt>
                <c:pt idx="228">
                  <c:v>4.0043056289920083E-7</c:v>
                </c:pt>
                <c:pt idx="229">
                  <c:v>5.0085173306184323E-7</c:v>
                </c:pt>
                <c:pt idx="230">
                  <c:v>6.1860889139300937E-7</c:v>
                </c:pt>
                <c:pt idx="231">
                  <c:v>7.6626907858416531E-7</c:v>
                </c:pt>
                <c:pt idx="232">
                  <c:v>9.4836981168420237E-7</c:v>
                </c:pt>
                <c:pt idx="233">
                  <c:v>1.1526123455406939E-6</c:v>
                </c:pt>
                <c:pt idx="234">
                  <c:v>1.4141162270178451E-6</c:v>
                </c:pt>
                <c:pt idx="235">
                  <c:v>1.7354331721879492E-6</c:v>
                </c:pt>
                <c:pt idx="236">
                  <c:v>2.1413596357294031E-6</c:v>
                </c:pt>
                <c:pt idx="237">
                  <c:v>2.6070317064245412E-6</c:v>
                </c:pt>
                <c:pt idx="238">
                  <c:v>3.1559473016536355E-6</c:v>
                </c:pt>
                <c:pt idx="239">
                  <c:v>3.8557269028908963E-6</c:v>
                </c:pt>
                <c:pt idx="240">
                  <c:v>4.6435398012221712E-6</c:v>
                </c:pt>
                <c:pt idx="241">
                  <c:v>5.5675319915154756E-6</c:v>
                </c:pt>
                <c:pt idx="242">
                  <c:v>6.7396672599471293E-6</c:v>
                </c:pt>
                <c:pt idx="243">
                  <c:v>8.1058092182662019E-6</c:v>
                </c:pt>
                <c:pt idx="244">
                  <c:v>9.7541909072336065E-6</c:v>
                </c:pt>
                <c:pt idx="245">
                  <c:v>1.1704913045869607E-5</c:v>
                </c:pt>
                <c:pt idx="246">
                  <c:v>1.3930380075104934E-5</c:v>
                </c:pt>
                <c:pt idx="247">
                  <c:v>1.6645323980827338E-5</c:v>
                </c:pt>
                <c:pt idx="248">
                  <c:v>1.9823326503601638E-5</c:v>
                </c:pt>
                <c:pt idx="249">
                  <c:v>2.354088775756797E-5</c:v>
                </c:pt>
                <c:pt idx="250">
                  <c:v>2.797376280986945E-5</c:v>
                </c:pt>
                <c:pt idx="251">
                  <c:v>3.3326500266073805E-5</c:v>
                </c:pt>
                <c:pt idx="252">
                  <c:v>3.9307601226394796E-5</c:v>
                </c:pt>
                <c:pt idx="253">
                  <c:v>4.6005302441192944E-5</c:v>
                </c:pt>
                <c:pt idx="254">
                  <c:v>5.3786065019351119E-5</c:v>
                </c:pt>
                <c:pt idx="255">
                  <c:v>6.2655175795225398E-5</c:v>
                </c:pt>
                <c:pt idx="256">
                  <c:v>7.3285059128519681E-5</c:v>
                </c:pt>
                <c:pt idx="257">
                  <c:v>8.5501824170952656E-5</c:v>
                </c:pt>
                <c:pt idx="258">
                  <c:v>9.9347940558714378E-5</c:v>
                </c:pt>
                <c:pt idx="259">
                  <c:v>1.1551434350110903E-4</c:v>
                </c:pt>
                <c:pt idx="260">
                  <c:v>1.3395222401135296E-4</c:v>
                </c:pt>
                <c:pt idx="261">
                  <c:v>1.5487536871408697E-4</c:v>
                </c:pt>
                <c:pt idx="262">
                  <c:v>1.7888110646945265E-4</c:v>
                </c:pt>
                <c:pt idx="263">
                  <c:v>2.065384943964848E-4</c:v>
                </c:pt>
                <c:pt idx="264">
                  <c:v>2.3688204993549207E-4</c:v>
                </c:pt>
                <c:pt idx="265">
                  <c:v>2.7126406181997108E-4</c:v>
                </c:pt>
                <c:pt idx="266">
                  <c:v>3.1009298900706335E-4</c:v>
                </c:pt>
                <c:pt idx="267">
                  <c:v>3.5431327044580679E-4</c:v>
                </c:pt>
                <c:pt idx="268">
                  <c:v>4.0428633095402006E-4</c:v>
                </c:pt>
                <c:pt idx="269">
                  <c:v>4.5957100419793538E-4</c:v>
                </c:pt>
                <c:pt idx="270">
                  <c:v>5.2323932351743029E-4</c:v>
                </c:pt>
                <c:pt idx="271">
                  <c:v>5.8858578641239861E-4</c:v>
                </c:pt>
                <c:pt idx="272">
                  <c:v>6.6124885174946807E-4</c:v>
                </c:pt>
                <c:pt idx="273">
                  <c:v>7.4040432730985051E-4</c:v>
                </c:pt>
                <c:pt idx="274">
                  <c:v>8.2792988231864776E-4</c:v>
                </c:pt>
                <c:pt idx="275">
                  <c:v>9.2575683165647439E-4</c:v>
                </c:pt>
                <c:pt idx="276">
                  <c:v>1.0335773078885911E-3</c:v>
                </c:pt>
                <c:pt idx="277">
                  <c:v>1.1427714792176375E-3</c:v>
                </c:pt>
                <c:pt idx="278">
                  <c:v>1.2688428152501006E-3</c:v>
                </c:pt>
                <c:pt idx="279">
                  <c:v>1.4087367576472948E-3</c:v>
                </c:pt>
                <c:pt idx="280">
                  <c:v>1.5623605898442948E-3</c:v>
                </c:pt>
                <c:pt idx="281">
                  <c:v>1.7307908837749151E-3</c:v>
                </c:pt>
                <c:pt idx="282">
                  <c:v>1.9231622133743362E-3</c:v>
                </c:pt>
                <c:pt idx="283">
                  <c:v>2.1186289895264491E-3</c:v>
                </c:pt>
                <c:pt idx="284">
                  <c:v>2.3297298895223334E-3</c:v>
                </c:pt>
                <c:pt idx="285">
                  <c:v>2.5644613783551901E-3</c:v>
                </c:pt>
                <c:pt idx="286">
                  <c:v>2.801896787076175E-3</c:v>
                </c:pt>
                <c:pt idx="287">
                  <c:v>3.047292585264465E-3</c:v>
                </c:pt>
                <c:pt idx="288">
                  <c:v>3.3165212563008779E-3</c:v>
                </c:pt>
                <c:pt idx="289">
                  <c:v>3.6063909677631159E-3</c:v>
                </c:pt>
                <c:pt idx="290">
                  <c:v>3.9011932360945947E-3</c:v>
                </c:pt>
                <c:pt idx="291">
                  <c:v>4.2178406297546153E-3</c:v>
                </c:pt>
                <c:pt idx="292">
                  <c:v>4.5634161961512279E-3</c:v>
                </c:pt>
                <c:pt idx="293">
                  <c:v>4.8893451827630744E-3</c:v>
                </c:pt>
                <c:pt idx="294">
                  <c:v>5.2314498011881367E-3</c:v>
                </c:pt>
                <c:pt idx="295">
                  <c:v>5.6103528801666747E-3</c:v>
                </c:pt>
                <c:pt idx="296">
                  <c:v>5.9878306322518234E-3</c:v>
                </c:pt>
                <c:pt idx="297">
                  <c:v>6.3708539668899172E-3</c:v>
                </c:pt>
                <c:pt idx="298">
                  <c:v>6.7730655763640684E-3</c:v>
                </c:pt>
                <c:pt idx="299">
                  <c:v>7.1600746911956014E-3</c:v>
                </c:pt>
                <c:pt idx="300">
                  <c:v>7.5365938516385785E-3</c:v>
                </c:pt>
                <c:pt idx="301">
                  <c:v>7.9543657899323553E-3</c:v>
                </c:pt>
                <c:pt idx="302">
                  <c:v>8.3650374276649907E-3</c:v>
                </c:pt>
                <c:pt idx="303">
                  <c:v>8.7748518165701415E-3</c:v>
                </c:pt>
                <c:pt idx="304">
                  <c:v>9.2171914194936234E-3</c:v>
                </c:pt>
                <c:pt idx="305">
                  <c:v>9.6367462788851076E-3</c:v>
                </c:pt>
                <c:pt idx="306">
                  <c:v>1.0040616856730042E-2</c:v>
                </c:pt>
                <c:pt idx="307">
                  <c:v>1.0454366766355673E-2</c:v>
                </c:pt>
                <c:pt idx="308">
                  <c:v>1.0871013903857002E-2</c:v>
                </c:pt>
                <c:pt idx="309">
                  <c:v>1.1248115758647729E-2</c:v>
                </c:pt>
                <c:pt idx="310">
                  <c:v>1.1605826640388506E-2</c:v>
                </c:pt>
                <c:pt idx="311">
                  <c:v>1.1938312262742031E-2</c:v>
                </c:pt>
                <c:pt idx="312">
                  <c:v>1.2245173320290709E-2</c:v>
                </c:pt>
                <c:pt idx="313">
                  <c:v>1.2508990753969294E-2</c:v>
                </c:pt>
                <c:pt idx="314">
                  <c:v>1.2770082549767808E-2</c:v>
                </c:pt>
                <c:pt idx="315">
                  <c:v>1.3012887352659019E-2</c:v>
                </c:pt>
                <c:pt idx="316">
                  <c:v>1.3219554797608488E-2</c:v>
                </c:pt>
                <c:pt idx="317">
                  <c:v>1.3414287375867478E-2</c:v>
                </c:pt>
                <c:pt idx="318">
                  <c:v>1.3575111343578534E-2</c:v>
                </c:pt>
                <c:pt idx="319">
                  <c:v>1.3693951789817036E-2</c:v>
                </c:pt>
                <c:pt idx="320">
                  <c:v>1.3781854976807926E-2</c:v>
                </c:pt>
                <c:pt idx="321">
                  <c:v>1.3834324949342136E-2</c:v>
                </c:pt>
                <c:pt idx="322">
                  <c:v>1.3852507304887273E-2</c:v>
                </c:pt>
                <c:pt idx="323">
                  <c:v>1.383752459688559E-2</c:v>
                </c:pt>
                <c:pt idx="324">
                  <c:v>1.3784722328380284E-2</c:v>
                </c:pt>
                <c:pt idx="325">
                  <c:v>1.36983222118396E-2</c:v>
                </c:pt>
                <c:pt idx="326">
                  <c:v>1.3576131458038626E-2</c:v>
                </c:pt>
                <c:pt idx="327">
                  <c:v>1.3417454376789826E-2</c:v>
                </c:pt>
                <c:pt idx="328">
                  <c:v>1.3234618446114588E-2</c:v>
                </c:pt>
                <c:pt idx="329">
                  <c:v>1.3019058225531833E-2</c:v>
                </c:pt>
                <c:pt idx="330">
                  <c:v>1.278016869601975E-2</c:v>
                </c:pt>
                <c:pt idx="331">
                  <c:v>1.2520256094082043E-2</c:v>
                </c:pt>
                <c:pt idx="332">
                  <c:v>1.2244177636343978E-2</c:v>
                </c:pt>
                <c:pt idx="333">
                  <c:v>1.1918581795151621E-2</c:v>
                </c:pt>
                <c:pt idx="334">
                  <c:v>1.1590098217069033E-2</c:v>
                </c:pt>
                <c:pt idx="335">
                  <c:v>1.123597060383702E-2</c:v>
                </c:pt>
                <c:pt idx="336">
                  <c:v>1.0861731077888907E-2</c:v>
                </c:pt>
                <c:pt idx="337">
                  <c:v>1.046911962584313E-2</c:v>
                </c:pt>
                <c:pt idx="338">
                  <c:v>1.0043372585116572E-2</c:v>
                </c:pt>
                <c:pt idx="339">
                  <c:v>9.6221291015146839E-3</c:v>
                </c:pt>
                <c:pt idx="340">
                  <c:v>9.2217209724370138E-3</c:v>
                </c:pt>
                <c:pt idx="341">
                  <c:v>8.8072661664408657E-3</c:v>
                </c:pt>
                <c:pt idx="342">
                  <c:v>8.3584931909052064E-3</c:v>
                </c:pt>
                <c:pt idx="343">
                  <c:v>7.9430209831577326E-3</c:v>
                </c:pt>
                <c:pt idx="344">
                  <c:v>7.5338632831028207E-3</c:v>
                </c:pt>
                <c:pt idx="345">
                  <c:v>7.1134124272795255E-3</c:v>
                </c:pt>
                <c:pt idx="346">
                  <c:v>6.7237011747945429E-3</c:v>
                </c:pt>
                <c:pt idx="347">
                  <c:v>6.3379667810654202E-3</c:v>
                </c:pt>
                <c:pt idx="348">
                  <c:v>5.9254079231164944E-3</c:v>
                </c:pt>
                <c:pt idx="349">
                  <c:v>5.5348048711443268E-3</c:v>
                </c:pt>
                <c:pt idx="350">
                  <c:v>5.1615146844893817E-3</c:v>
                </c:pt>
                <c:pt idx="351">
                  <c:v>4.7930288413513935E-3</c:v>
                </c:pt>
                <c:pt idx="352">
                  <c:v>4.4498209911849546E-3</c:v>
                </c:pt>
                <c:pt idx="353">
                  <c:v>4.1216032723808988E-3</c:v>
                </c:pt>
                <c:pt idx="354">
                  <c:v>3.7959830067342383E-3</c:v>
                </c:pt>
                <c:pt idx="355">
                  <c:v>3.4907749979096619E-3</c:v>
                </c:pt>
                <c:pt idx="356">
                  <c:v>3.2131720036712697E-3</c:v>
                </c:pt>
                <c:pt idx="357">
                  <c:v>2.9369341235287983E-3</c:v>
                </c:pt>
                <c:pt idx="358">
                  <c:v>2.6826683701168634E-3</c:v>
                </c:pt>
                <c:pt idx="359">
                  <c:v>2.4482819452535795E-3</c:v>
                </c:pt>
                <c:pt idx="360">
                  <c:v>2.2265061480307093E-3</c:v>
                </c:pt>
                <c:pt idx="361">
                  <c:v>2.0272154907817722E-3</c:v>
                </c:pt>
                <c:pt idx="362">
                  <c:v>1.8364748478721566E-3</c:v>
                </c:pt>
                <c:pt idx="363">
                  <c:v>1.6623174017862234E-3</c:v>
                </c:pt>
                <c:pt idx="364">
                  <c:v>1.4919623941998994E-3</c:v>
                </c:pt>
                <c:pt idx="365">
                  <c:v>1.340557435860857E-3</c:v>
                </c:pt>
                <c:pt idx="366">
                  <c:v>1.1984324385751817E-3</c:v>
                </c:pt>
                <c:pt idx="367">
                  <c:v>1.0686620167996116E-3</c:v>
                </c:pt>
                <c:pt idx="368">
                  <c:v>9.5041948611837188E-4</c:v>
                </c:pt>
                <c:pt idx="369">
                  <c:v>8.454578124353528E-4</c:v>
                </c:pt>
                <c:pt idx="370">
                  <c:v>7.4448592705324388E-4</c:v>
                </c:pt>
                <c:pt idx="371">
                  <c:v>6.5646079036535323E-4</c:v>
                </c:pt>
                <c:pt idx="372">
                  <c:v>5.7952119995344535E-4</c:v>
                </c:pt>
                <c:pt idx="373">
                  <c:v>5.0641036584580276E-4</c:v>
                </c:pt>
                <c:pt idx="374">
                  <c:v>4.4377780162616325E-4</c:v>
                </c:pt>
                <c:pt idx="375">
                  <c:v>3.9227051230513138E-4</c:v>
                </c:pt>
                <c:pt idx="376">
                  <c:v>3.4294563902478723E-4</c:v>
                </c:pt>
                <c:pt idx="377">
                  <c:v>3.0087398966564393E-4</c:v>
                </c:pt>
                <c:pt idx="378">
                  <c:v>2.6416091168715068E-4</c:v>
                </c:pt>
                <c:pt idx="379">
                  <c:v>2.2774288003287398E-4</c:v>
                </c:pt>
                <c:pt idx="380">
                  <c:v>1.9725804092097778E-4</c:v>
                </c:pt>
                <c:pt idx="381">
                  <c:v>1.7050715444854447E-4</c:v>
                </c:pt>
                <c:pt idx="382">
                  <c:v>1.4568783368949445E-4</c:v>
                </c:pt>
                <c:pt idx="383">
                  <c:v>1.241891762784786E-4</c:v>
                </c:pt>
                <c:pt idx="384">
                  <c:v>1.0568322039368685E-4</c:v>
                </c:pt>
                <c:pt idx="385">
                  <c:v>8.9579914352155436E-5</c:v>
                </c:pt>
                <c:pt idx="386">
                  <c:v>7.4934153912693813E-5</c:v>
                </c:pt>
                <c:pt idx="387">
                  <c:v>6.2883888899592267E-5</c:v>
                </c:pt>
                <c:pt idx="388">
                  <c:v>5.295250283073372E-5</c:v>
                </c:pt>
                <c:pt idx="389">
                  <c:v>4.4185185991150051E-5</c:v>
                </c:pt>
                <c:pt idx="390">
                  <c:v>3.6701536133496803E-5</c:v>
                </c:pt>
                <c:pt idx="391">
                  <c:v>3.0802356908444531E-5</c:v>
                </c:pt>
                <c:pt idx="392">
                  <c:v>2.5742660384592884E-5</c:v>
                </c:pt>
                <c:pt idx="393">
                  <c:v>2.1679053512977188E-5</c:v>
                </c:pt>
                <c:pt idx="394">
                  <c:v>1.8119619384148246E-5</c:v>
                </c:pt>
                <c:pt idx="395">
                  <c:v>1.4891570466165061E-5</c:v>
                </c:pt>
                <c:pt idx="396">
                  <c:v>1.2243649920953321E-5</c:v>
                </c:pt>
                <c:pt idx="397">
                  <c:v>1.0106701732561491E-5</c:v>
                </c:pt>
                <c:pt idx="398">
                  <c:v>8.2911105263391363E-6</c:v>
                </c:pt>
                <c:pt idx="399">
                  <c:v>6.8188406181031318E-6</c:v>
                </c:pt>
                <c:pt idx="400">
                  <c:v>5.6220083674922838E-6</c:v>
                </c:pt>
                <c:pt idx="401">
                  <c:v>4.5427551767977398E-6</c:v>
                </c:pt>
                <c:pt idx="402">
                  <c:v>3.6775594521616876E-6</c:v>
                </c:pt>
                <c:pt idx="403">
                  <c:v>2.9880598134315455E-6</c:v>
                </c:pt>
                <c:pt idx="404">
                  <c:v>2.4034878200360749E-6</c:v>
                </c:pt>
                <c:pt idx="405">
                  <c:v>1.9343800090311165E-6</c:v>
                </c:pt>
                <c:pt idx="406">
                  <c:v>1.5624728022646492E-6</c:v>
                </c:pt>
                <c:pt idx="407">
                  <c:v>1.2523129924381868E-6</c:v>
                </c:pt>
                <c:pt idx="408">
                  <c:v>9.9707141705907539E-7</c:v>
                </c:pt>
                <c:pt idx="409">
                  <c:v>7.9595532674461811E-7</c:v>
                </c:pt>
                <c:pt idx="410">
                  <c:v>6.3009810973347773E-7</c:v>
                </c:pt>
                <c:pt idx="411">
                  <c:v>4.9996739844628354E-7</c:v>
                </c:pt>
                <c:pt idx="412">
                  <c:v>3.9314406896138798E-7</c:v>
                </c:pt>
                <c:pt idx="413">
                  <c:v>3.108783296436297E-7</c:v>
                </c:pt>
                <c:pt idx="414">
                  <c:v>2.4408368419794469E-7</c:v>
                </c:pt>
                <c:pt idx="415">
                  <c:v>1.911827468799536E-7</c:v>
                </c:pt>
                <c:pt idx="416">
                  <c:v>1.5024906159948717E-7</c:v>
                </c:pt>
                <c:pt idx="417">
                  <c:v>1.1746272655816975E-7</c:v>
                </c:pt>
                <c:pt idx="418">
                  <c:v>9.0664500630623055E-8</c:v>
                </c:pt>
                <c:pt idx="419">
                  <c:v>7.0250218754848122E-8</c:v>
                </c:pt>
                <c:pt idx="420">
                  <c:v>5.4651565062593533E-8</c:v>
                </c:pt>
                <c:pt idx="421">
                  <c:v>4.2678134994743644E-8</c:v>
                </c:pt>
                <c:pt idx="422">
                  <c:v>3.3221869673095485E-8</c:v>
                </c:pt>
                <c:pt idx="423">
                  <c:v>2.5227010051702122E-8</c:v>
                </c:pt>
                <c:pt idx="424">
                  <c:v>1.903031731528096E-8</c:v>
                </c:pt>
                <c:pt idx="425">
                  <c:v>1.4517300676742166E-8</c:v>
                </c:pt>
                <c:pt idx="426">
                  <c:v>1.0993982067405762E-8</c:v>
                </c:pt>
                <c:pt idx="427">
                  <c:v>8.4076523719623557E-9</c:v>
                </c:pt>
                <c:pt idx="428">
                  <c:v>6.4625443953208163E-9</c:v>
                </c:pt>
                <c:pt idx="429">
                  <c:v>4.8649490550713901E-9</c:v>
                </c:pt>
                <c:pt idx="430">
                  <c:v>3.6782819718414642E-9</c:v>
                </c:pt>
                <c:pt idx="431">
                  <c:v>2.8957405379553631E-9</c:v>
                </c:pt>
                <c:pt idx="432">
                  <c:v>2.3155475770757812E-9</c:v>
                </c:pt>
                <c:pt idx="433">
                  <c:v>1.8820151467606691E-9</c:v>
                </c:pt>
                <c:pt idx="434">
                  <c:v>1.6071712364564528E-9</c:v>
                </c:pt>
                <c:pt idx="435">
                  <c:v>1.3947223340486243E-9</c:v>
                </c:pt>
                <c:pt idx="436">
                  <c:v>1.2223511457870175E-9</c:v>
                </c:pt>
                <c:pt idx="437">
                  <c:v>1.1083538173252443E-9</c:v>
                </c:pt>
                <c:pt idx="438">
                  <c:v>1.003608701346905E-9</c:v>
                </c:pt>
                <c:pt idx="439">
                  <c:v>9.1879795601086781E-10</c:v>
                </c:pt>
                <c:pt idx="440">
                  <c:v>8.745282536605282E-10</c:v>
                </c:pt>
                <c:pt idx="441">
                  <c:v>8.3537322652483061E-10</c:v>
                </c:pt>
                <c:pt idx="442">
                  <c:v>7.8886624563633082E-10</c:v>
                </c:pt>
                <c:pt idx="443">
                  <c:v>7.5495831128033659E-10</c:v>
                </c:pt>
                <c:pt idx="444">
                  <c:v>7.3727793291053047E-10</c:v>
                </c:pt>
                <c:pt idx="445">
                  <c:v>6.997855268787825E-10</c:v>
                </c:pt>
                <c:pt idx="446">
                  <c:v>6.7895391523872875E-10</c:v>
                </c:pt>
                <c:pt idx="447">
                  <c:v>6.7895391523872875E-10</c:v>
                </c:pt>
                <c:pt idx="448">
                  <c:v>6.6201732309232477E-10</c:v>
                </c:pt>
                <c:pt idx="449">
                  <c:v>6.5462420141778235E-10</c:v>
                </c:pt>
                <c:pt idx="450">
                  <c:v>6.5279293665117319E-10</c:v>
                </c:pt>
                <c:pt idx="451">
                  <c:v>6.5005091456160739E-10</c:v>
                </c:pt>
                <c:pt idx="452">
                  <c:v>6.4388695478167118E-10</c:v>
                </c:pt>
                <c:pt idx="453">
                  <c:v>6.4053281545874412E-10</c:v>
                </c:pt>
                <c:pt idx="454">
                  <c:v>6.3808505901387904E-10</c:v>
                </c:pt>
                <c:pt idx="455">
                  <c:v>6.3584635925795142E-10</c:v>
                </c:pt>
                <c:pt idx="456">
                  <c:v>6.3178922265966927E-10</c:v>
                </c:pt>
                <c:pt idx="457">
                  <c:v>6.2156030291403587E-10</c:v>
                </c:pt>
                <c:pt idx="458">
                  <c:v>6.1918293958311358E-10</c:v>
                </c:pt>
                <c:pt idx="459">
                  <c:v>6.1884403742826922E-10</c:v>
                </c:pt>
                <c:pt idx="460">
                  <c:v>6.1077254145312937E-10</c:v>
                </c:pt>
                <c:pt idx="461">
                  <c:v>5.9553850118522815E-10</c:v>
                </c:pt>
                <c:pt idx="462">
                  <c:v>5.8836681646965436E-10</c:v>
                </c:pt>
                <c:pt idx="463">
                  <c:v>5.8616098587152092E-10</c:v>
                </c:pt>
                <c:pt idx="464">
                  <c:v>5.8103990390695349E-10</c:v>
                </c:pt>
                <c:pt idx="465">
                  <c:v>5.7372287215408525E-10</c:v>
                </c:pt>
                <c:pt idx="466">
                  <c:v>5.7192332730538458E-10</c:v>
                </c:pt>
                <c:pt idx="467">
                  <c:v>5.6272934054117416E-10</c:v>
                </c:pt>
                <c:pt idx="468">
                  <c:v>5.5977864285335709E-10</c:v>
                </c:pt>
                <c:pt idx="469">
                  <c:v>5.5741665765503078E-10</c:v>
                </c:pt>
                <c:pt idx="470">
                  <c:v>5.5055492920117386E-10</c:v>
                </c:pt>
                <c:pt idx="471">
                  <c:v>5.4810272674369429E-10</c:v>
                </c:pt>
                <c:pt idx="472">
                  <c:v>5.4467248028117278E-10</c:v>
                </c:pt>
                <c:pt idx="473">
                  <c:v>5.3863634063663909E-10</c:v>
                </c:pt>
                <c:pt idx="474">
                  <c:v>5.341757639462096E-10</c:v>
                </c:pt>
                <c:pt idx="475">
                  <c:v>5.3104186022550295E-10</c:v>
                </c:pt>
                <c:pt idx="476">
                  <c:v>5.2194786003807039E-10</c:v>
                </c:pt>
                <c:pt idx="477">
                  <c:v>5.2084329043353405E-10</c:v>
                </c:pt>
                <c:pt idx="478">
                  <c:v>5.210081143585655E-10</c:v>
                </c:pt>
                <c:pt idx="479">
                  <c:v>5.1135554672860894E-10</c:v>
                </c:pt>
                <c:pt idx="480">
                  <c:v>4.9885132058682072E-10</c:v>
                </c:pt>
                <c:pt idx="481">
                  <c:v>4.9405026106901088E-10</c:v>
                </c:pt>
                <c:pt idx="482">
                  <c:v>4.855720270025464E-10</c:v>
                </c:pt>
                <c:pt idx="483">
                  <c:v>4.761502847305948E-10</c:v>
                </c:pt>
                <c:pt idx="484">
                  <c:v>4.6811261244979847E-10</c:v>
                </c:pt>
                <c:pt idx="485">
                  <c:v>4.5941951675699202E-10</c:v>
                </c:pt>
                <c:pt idx="486">
                  <c:v>4.5380751969049375E-10</c:v>
                </c:pt>
                <c:pt idx="487">
                  <c:v>4.5430295898332273E-10</c:v>
                </c:pt>
                <c:pt idx="488">
                  <c:v>4.5208697757364944E-10</c:v>
                </c:pt>
                <c:pt idx="489">
                  <c:v>4.4722892425353049E-10</c:v>
                </c:pt>
                <c:pt idx="490">
                  <c:v>4.4368307234968949E-10</c:v>
                </c:pt>
                <c:pt idx="491">
                  <c:v>4.3863369519239402E-10</c:v>
                </c:pt>
                <c:pt idx="492">
                  <c:v>4.2996097972133759E-10</c:v>
                </c:pt>
                <c:pt idx="493">
                  <c:v>4.2863656444081932E-10</c:v>
                </c:pt>
                <c:pt idx="494">
                  <c:v>4.3057404596344566E-10</c:v>
                </c:pt>
                <c:pt idx="495">
                  <c:v>4.2398822627190895E-10</c:v>
                </c:pt>
                <c:pt idx="496">
                  <c:v>4.1770842078314952E-10</c:v>
                </c:pt>
                <c:pt idx="497">
                  <c:v>4.1076154830763434E-10</c:v>
                </c:pt>
                <c:pt idx="498">
                  <c:v>3.9869251064925821E-10</c:v>
                </c:pt>
                <c:pt idx="499">
                  <c:v>3.9261900431165478E-10</c:v>
                </c:pt>
                <c:pt idx="500">
                  <c:v>3.8973767955696433E-10</c:v>
                </c:pt>
                <c:pt idx="501">
                  <c:v>3.8364228919567257E-10</c:v>
                </c:pt>
                <c:pt idx="502">
                  <c:v>3.8034418127828254E-10</c:v>
                </c:pt>
                <c:pt idx="503">
                  <c:v>3.7886850688430453E-10</c:v>
                </c:pt>
                <c:pt idx="504">
                  <c:v>3.7122746234720184E-10</c:v>
                </c:pt>
                <c:pt idx="505">
                  <c:v>3.6183487379038942E-10</c:v>
                </c:pt>
                <c:pt idx="506">
                  <c:v>3.5806115954253123E-10</c:v>
                </c:pt>
                <c:pt idx="507">
                  <c:v>3.5211436261708497E-10</c:v>
                </c:pt>
                <c:pt idx="508">
                  <c:v>3.5013563646190813E-10</c:v>
                </c:pt>
                <c:pt idx="509">
                  <c:v>3.4938120785615175E-10</c:v>
                </c:pt>
                <c:pt idx="510">
                  <c:v>3.4830342124721798E-10</c:v>
                </c:pt>
                <c:pt idx="511">
                  <c:v>3.4645640720927603E-10</c:v>
                </c:pt>
                <c:pt idx="512">
                  <c:v>3.4941038214165821E-10</c:v>
                </c:pt>
                <c:pt idx="513">
                  <c:v>3.4819194349078446E-10</c:v>
                </c:pt>
                <c:pt idx="514">
                  <c:v>3.4365586323751626E-10</c:v>
                </c:pt>
                <c:pt idx="515">
                  <c:v>3.4175188476375826E-10</c:v>
                </c:pt>
                <c:pt idx="516">
                  <c:v>3.4064003724721276E-10</c:v>
                </c:pt>
                <c:pt idx="517">
                  <c:v>3.3271371315725608E-10</c:v>
                </c:pt>
                <c:pt idx="518">
                  <c:v>3.2889597229127128E-10</c:v>
                </c:pt>
                <c:pt idx="519">
                  <c:v>3.2845151963270129E-10</c:v>
                </c:pt>
                <c:pt idx="520">
                  <c:v>3.2396214733358066E-10</c:v>
                </c:pt>
                <c:pt idx="521">
                  <c:v>3.2486247440725118E-10</c:v>
                </c:pt>
                <c:pt idx="522">
                  <c:v>3.2372728576495092E-10</c:v>
                </c:pt>
                <c:pt idx="523">
                  <c:v>3.1843309853625382E-10</c:v>
                </c:pt>
                <c:pt idx="524">
                  <c:v>3.1841088317106474E-10</c:v>
                </c:pt>
                <c:pt idx="525">
                  <c:v>3.1873982440042829E-10</c:v>
                </c:pt>
                <c:pt idx="526">
                  <c:v>3.1729760487752439E-10</c:v>
                </c:pt>
                <c:pt idx="527">
                  <c:v>3.169922275279235E-10</c:v>
                </c:pt>
                <c:pt idx="528">
                  <c:v>3.2103376079762439E-10</c:v>
                </c:pt>
                <c:pt idx="529">
                  <c:v>3.240886798140643E-10</c:v>
                </c:pt>
                <c:pt idx="530">
                  <c:v>3.2569255863700081E-10</c:v>
                </c:pt>
                <c:pt idx="531">
                  <c:v>3.3097013353824073E-10</c:v>
                </c:pt>
                <c:pt idx="532">
                  <c:v>3.3144561283421713E-10</c:v>
                </c:pt>
                <c:pt idx="533">
                  <c:v>3.2590153756067127E-10</c:v>
                </c:pt>
                <c:pt idx="534">
                  <c:v>3.2328962062358245E-10</c:v>
                </c:pt>
                <c:pt idx="535">
                  <c:v>3.2031798107109558E-10</c:v>
                </c:pt>
                <c:pt idx="536">
                  <c:v>3.1355117952155501E-10</c:v>
                </c:pt>
                <c:pt idx="537">
                  <c:v>3.1111367497011614E-10</c:v>
                </c:pt>
                <c:pt idx="538">
                  <c:v>3.1069258781933823E-10</c:v>
                </c:pt>
                <c:pt idx="539">
                  <c:v>3.0721930041930678E-10</c:v>
                </c:pt>
                <c:pt idx="540">
                  <c:v>3.0479983173754193E-10</c:v>
                </c:pt>
                <c:pt idx="541">
                  <c:v>3.0504690924953474E-10</c:v>
                </c:pt>
                <c:pt idx="542">
                  <c:v>3.0247495271910601E-10</c:v>
                </c:pt>
                <c:pt idx="543">
                  <c:v>3.0320279766838373E-10</c:v>
                </c:pt>
                <c:pt idx="544">
                  <c:v>3.0611840371640243E-10</c:v>
                </c:pt>
                <c:pt idx="545">
                  <c:v>3.0580212538806385E-10</c:v>
                </c:pt>
                <c:pt idx="546">
                  <c:v>3.0334687530555388E-10</c:v>
                </c:pt>
                <c:pt idx="547">
                  <c:v>3.0697480117784445E-10</c:v>
                </c:pt>
                <c:pt idx="548">
                  <c:v>3.0699624091262783E-10</c:v>
                </c:pt>
                <c:pt idx="549">
                  <c:v>3.0021765661526187E-10</c:v>
                </c:pt>
                <c:pt idx="550">
                  <c:v>2.9752301482194959E-10</c:v>
                </c:pt>
                <c:pt idx="551">
                  <c:v>2.9036636946577379E-10</c:v>
                </c:pt>
                <c:pt idx="552">
                  <c:v>2.858791663956639E-10</c:v>
                </c:pt>
                <c:pt idx="553">
                  <c:v>2.8667648291338706E-10</c:v>
                </c:pt>
                <c:pt idx="554">
                  <c:v>2.8768925131584638E-10</c:v>
                </c:pt>
                <c:pt idx="555">
                  <c:v>2.8585516019767671E-10</c:v>
                </c:pt>
                <c:pt idx="556">
                  <c:v>2.8821710271809034E-10</c:v>
                </c:pt>
                <c:pt idx="557">
                  <c:v>2.8913805117712769E-10</c:v>
                </c:pt>
                <c:pt idx="558">
                  <c:v>2.8576315458463704E-10</c:v>
                </c:pt>
                <c:pt idx="559">
                  <c:v>2.8478487894196951E-10</c:v>
                </c:pt>
                <c:pt idx="560">
                  <c:v>2.8435069284892592E-10</c:v>
                </c:pt>
                <c:pt idx="561">
                  <c:v>2.8168410506509616E-10</c:v>
                </c:pt>
                <c:pt idx="562">
                  <c:v>2.8026769103736819E-10</c:v>
                </c:pt>
                <c:pt idx="563">
                  <c:v>2.8017743352199503E-10</c:v>
                </c:pt>
                <c:pt idx="564">
                  <c:v>2.7655145859818253E-10</c:v>
                </c:pt>
                <c:pt idx="565">
                  <c:v>2.7459011963136334E-10</c:v>
                </c:pt>
                <c:pt idx="566">
                  <c:v>2.7305527725167117E-10</c:v>
                </c:pt>
                <c:pt idx="567">
                  <c:v>2.6818455966160568E-10</c:v>
                </c:pt>
                <c:pt idx="568">
                  <c:v>2.6150569388770229E-10</c:v>
                </c:pt>
                <c:pt idx="569">
                  <c:v>2.6150569388770229E-10</c:v>
                </c:pt>
                <c:pt idx="570">
                  <c:v>2.5937499330606074E-10</c:v>
                </c:pt>
                <c:pt idx="571">
                  <c:v>2.5904393998705673E-10</c:v>
                </c:pt>
                <c:pt idx="572">
                  <c:v>2.6506621547448144E-10</c:v>
                </c:pt>
                <c:pt idx="573">
                  <c:v>2.6704753452807387E-10</c:v>
                </c:pt>
                <c:pt idx="574">
                  <c:v>2.6600471476391063E-10</c:v>
                </c:pt>
                <c:pt idx="575">
                  <c:v>2.6506621547448144E-10</c:v>
                </c:pt>
                <c:pt idx="576">
                  <c:v>2.6485438255986291E-10</c:v>
                </c:pt>
                <c:pt idx="577">
                  <c:v>2.622589458616595E-10</c:v>
                </c:pt>
                <c:pt idx="578">
                  <c:v>2.6381988749790521E-10</c:v>
                </c:pt>
                <c:pt idx="579">
                  <c:v>2.6664339190084825E-10</c:v>
                </c:pt>
                <c:pt idx="580">
                  <c:v>2.6512942558352889E-10</c:v>
                </c:pt>
                <c:pt idx="581">
                  <c:v>2.6460188482143168E-10</c:v>
                </c:pt>
                <c:pt idx="582">
                  <c:v>2.6196474332168816E-10</c:v>
                </c:pt>
                <c:pt idx="583">
                  <c:v>2.5611164557925922E-10</c:v>
                </c:pt>
                <c:pt idx="584">
                  <c:v>2.5527159696716599E-10</c:v>
                </c:pt>
                <c:pt idx="585">
                  <c:v>2.5674885115405144E-10</c:v>
                </c:pt>
                <c:pt idx="586">
                  <c:v>2.5455930430176666E-10</c:v>
                </c:pt>
                <c:pt idx="587">
                  <c:v>2.5250491689165518E-10</c:v>
                </c:pt>
                <c:pt idx="588">
                  <c:v>2.5216113786301094E-10</c:v>
                </c:pt>
                <c:pt idx="589">
                  <c:v>2.4884615618900514E-10</c:v>
                </c:pt>
                <c:pt idx="590">
                  <c:v>2.4860850428273783E-10</c:v>
                </c:pt>
                <c:pt idx="591">
                  <c:v>2.483291962248222E-10</c:v>
                </c:pt>
                <c:pt idx="592">
                  <c:v>2.4668054253046026E-10</c:v>
                </c:pt>
                <c:pt idx="593">
                  <c:v>2.4433395065485019E-10</c:v>
                </c:pt>
                <c:pt idx="594">
                  <c:v>2.4622332085098455E-10</c:v>
                </c:pt>
                <c:pt idx="595">
                  <c:v>2.444713827858778E-10</c:v>
                </c:pt>
                <c:pt idx="596">
                  <c:v>2.423427882222019E-10</c:v>
                </c:pt>
                <c:pt idx="597">
                  <c:v>2.4207032495626497E-10</c:v>
                </c:pt>
                <c:pt idx="598">
                  <c:v>2.440593116420822E-10</c:v>
                </c:pt>
                <c:pt idx="599">
                  <c:v>2.4026938238189218E-10</c:v>
                </c:pt>
                <c:pt idx="600">
                  <c:v>2.3867612556466673E-10</c:v>
                </c:pt>
                <c:pt idx="601">
                  <c:v>2.3850159621011155E-10</c:v>
                </c:pt>
                <c:pt idx="602">
                  <c:v>2.372967137977867E-10</c:v>
                </c:pt>
                <c:pt idx="603">
                  <c:v>2.3631046701925984E-10</c:v>
                </c:pt>
                <c:pt idx="604">
                  <c:v>2.3672646938132273E-10</c:v>
                </c:pt>
                <c:pt idx="605">
                  <c:v>2.3330988215998455E-10</c:v>
                </c:pt>
                <c:pt idx="606">
                  <c:v>2.3362865382050621E-10</c:v>
                </c:pt>
                <c:pt idx="607">
                  <c:v>2.3479560194228729E-10</c:v>
                </c:pt>
                <c:pt idx="608">
                  <c:v>2.3312275999311471E-10</c:v>
                </c:pt>
                <c:pt idx="609">
                  <c:v>2.3224491121927536E-10</c:v>
                </c:pt>
                <c:pt idx="610">
                  <c:v>2.3321794426158258E-10</c:v>
                </c:pt>
                <c:pt idx="611">
                  <c:v>2.3222529471028199E-10</c:v>
                </c:pt>
                <c:pt idx="612">
                  <c:v>2.3355303051745419E-10</c:v>
                </c:pt>
                <c:pt idx="613">
                  <c:v>2.3704977766323692E-10</c:v>
                </c:pt>
                <c:pt idx="614">
                  <c:v>2.3813950845947439E-10</c:v>
                </c:pt>
                <c:pt idx="615">
                  <c:v>2.3598813894413772E-10</c:v>
                </c:pt>
                <c:pt idx="616">
                  <c:v>2.3572262297422915E-10</c:v>
                </c:pt>
                <c:pt idx="617">
                  <c:v>2.3867612556466673E-10</c:v>
                </c:pt>
                <c:pt idx="618">
                  <c:v>2.3579892905894184E-10</c:v>
                </c:pt>
                <c:pt idx="619">
                  <c:v>2.3462713363469549E-10</c:v>
                </c:pt>
                <c:pt idx="620">
                  <c:v>2.3479560194228729E-10</c:v>
                </c:pt>
                <c:pt idx="621">
                  <c:v>2.3340185528883424E-10</c:v>
                </c:pt>
                <c:pt idx="622">
                  <c:v>2.3379642519054468E-10</c:v>
                </c:pt>
                <c:pt idx="623">
                  <c:v>2.3706979020315342E-10</c:v>
                </c:pt>
                <c:pt idx="624">
                  <c:v>2.3545739740215815E-10</c:v>
                </c:pt>
                <c:pt idx="625">
                  <c:v>2.3453139033950383E-10</c:v>
                </c:pt>
                <c:pt idx="626">
                  <c:v>2.3453139033950383E-10</c:v>
                </c:pt>
                <c:pt idx="627">
                  <c:v>2.3453139033950383E-10</c:v>
                </c:pt>
                <c:pt idx="628">
                  <c:v>2.327292953244033E-10</c:v>
                </c:pt>
                <c:pt idx="629">
                  <c:v>2.3246734425989854E-10</c:v>
                </c:pt>
                <c:pt idx="630">
                  <c:v>2.3109028882215687E-10</c:v>
                </c:pt>
                <c:pt idx="631">
                  <c:v>2.271824777130169E-10</c:v>
                </c:pt>
                <c:pt idx="632">
                  <c:v>2.262179976449986E-10</c:v>
                </c:pt>
                <c:pt idx="633">
                  <c:v>2.2854011194340953E-10</c:v>
                </c:pt>
                <c:pt idx="634">
                  <c:v>2.3073589445820909E-10</c:v>
                </c:pt>
                <c:pt idx="635">
                  <c:v>2.3530502407428088E-10</c:v>
                </c:pt>
                <c:pt idx="636">
                  <c:v>2.3934518331099264E-10</c:v>
                </c:pt>
                <c:pt idx="637">
                  <c:v>2.3986757132230079E-10</c:v>
                </c:pt>
                <c:pt idx="638">
                  <c:v>2.3944283625470433E-10</c:v>
                </c:pt>
                <c:pt idx="639">
                  <c:v>2.4036740182791712E-10</c:v>
                </c:pt>
                <c:pt idx="640">
                  <c:v>2.3873321016048906E-10</c:v>
                </c:pt>
                <c:pt idx="641">
                  <c:v>2.3724330102323215E-10</c:v>
                </c:pt>
                <c:pt idx="642">
                  <c:v>2.3704977766323692E-10</c:v>
                </c:pt>
                <c:pt idx="643">
                  <c:v>2.35871939955007E-10</c:v>
                </c:pt>
                <c:pt idx="644">
                  <c:v>2.3387212510042773E-10</c:v>
                </c:pt>
                <c:pt idx="645">
                  <c:v>2.3664987154357589E-10</c:v>
                </c:pt>
                <c:pt idx="646">
                  <c:v>2.4026938238189218E-10</c:v>
                </c:pt>
                <c:pt idx="647">
                  <c:v>2.427725224352026E-10</c:v>
                </c:pt>
                <c:pt idx="648">
                  <c:v>2.4587057747010113E-10</c:v>
                </c:pt>
                <c:pt idx="649">
                  <c:v>2.4763225980067505E-10</c:v>
                </c:pt>
                <c:pt idx="650">
                  <c:v>2.4527686748999805E-10</c:v>
                </c:pt>
                <c:pt idx="651">
                  <c:v>2.4502186306997653E-10</c:v>
                </c:pt>
                <c:pt idx="652">
                  <c:v>2.4242117656498337E-10</c:v>
                </c:pt>
                <c:pt idx="653">
                  <c:v>2.3798544821313914E-10</c:v>
                </c:pt>
                <c:pt idx="654">
                  <c:v>2.3682308361440331E-10</c:v>
                </c:pt>
                <c:pt idx="655">
                  <c:v>2.3892470831610267E-10</c:v>
                </c:pt>
                <c:pt idx="656">
                  <c:v>2.3901883226538354E-10</c:v>
                </c:pt>
                <c:pt idx="657">
                  <c:v>2.4028965907904848E-10</c:v>
                </c:pt>
                <c:pt idx="658">
                  <c:v>2.4036740182791712E-10</c:v>
                </c:pt>
                <c:pt idx="659">
                  <c:v>2.3773781542523136E-10</c:v>
                </c:pt>
                <c:pt idx="660">
                  <c:v>2.3724330102323215E-10</c:v>
                </c:pt>
                <c:pt idx="661">
                  <c:v>2.3831042770571518E-10</c:v>
                </c:pt>
                <c:pt idx="662">
                  <c:v>2.3520901189469415E-10</c:v>
                </c:pt>
                <c:pt idx="663">
                  <c:v>2.3321794426158258E-10</c:v>
                </c:pt>
                <c:pt idx="664">
                  <c:v>2.3265395501976383E-10</c:v>
                </c:pt>
                <c:pt idx="665">
                  <c:v>2.3040473791510054E-10</c:v>
                </c:pt>
                <c:pt idx="666">
                  <c:v>2.2960796593424366E-10</c:v>
                </c:pt>
                <c:pt idx="667">
                  <c:v>2.3207495497409821E-10</c:v>
                </c:pt>
                <c:pt idx="668">
                  <c:v>2.3545739740215815E-10</c:v>
                </c:pt>
                <c:pt idx="669">
                  <c:v>2.3504025525443574E-10</c:v>
                </c:pt>
                <c:pt idx="670">
                  <c:v>2.3530502407428088E-10</c:v>
                </c:pt>
                <c:pt idx="671">
                  <c:v>2.3348071744976087E-10</c:v>
                </c:pt>
                <c:pt idx="672">
                  <c:v>2.2799033403635568E-10</c:v>
                </c:pt>
                <c:pt idx="673">
                  <c:v>2.2498470484120521E-10</c:v>
                </c:pt>
                <c:pt idx="674">
                  <c:v>2.2429780348654282E-10</c:v>
                </c:pt>
                <c:pt idx="675">
                  <c:v>2.2239345786422617E-10</c:v>
                </c:pt>
                <c:pt idx="676">
                  <c:v>2.2080658502183609E-10</c:v>
                </c:pt>
                <c:pt idx="677">
                  <c:v>2.1884155387114873E-10</c:v>
                </c:pt>
                <c:pt idx="678">
                  <c:v>2.1529318346995961E-10</c:v>
                </c:pt>
                <c:pt idx="679">
                  <c:v>2.1644121616486563E-10</c:v>
                </c:pt>
                <c:pt idx="680">
                  <c:v>2.1720885415077914E-10</c:v>
                </c:pt>
                <c:pt idx="681">
                  <c:v>2.1337888642266635E-10</c:v>
                </c:pt>
                <c:pt idx="682">
                  <c:v>2.118695399277951E-10</c:v>
                </c:pt>
                <c:pt idx="683">
                  <c:v>2.1248642262620224E-10</c:v>
                </c:pt>
                <c:pt idx="684">
                  <c:v>2.1142741783599054E-10</c:v>
                </c:pt>
                <c:pt idx="685">
                  <c:v>2.1193832873807156E-10</c:v>
                </c:pt>
                <c:pt idx="686">
                  <c:v>2.1415107162698862E-10</c:v>
                </c:pt>
                <c:pt idx="687">
                  <c:v>2.1430825337683262E-10</c:v>
                </c:pt>
                <c:pt idx="688">
                  <c:v>2.1398192431537248E-10</c:v>
                </c:pt>
                <c:pt idx="689">
                  <c:v>2.1691188396875693E-10</c:v>
                </c:pt>
                <c:pt idx="690">
                  <c:v>2.185424137480293E-10</c:v>
                </c:pt>
                <c:pt idx="691">
                  <c:v>2.172272364154977E-10</c:v>
                </c:pt>
                <c:pt idx="692">
                  <c:v>2.171384028111617E-10</c:v>
                </c:pt>
                <c:pt idx="693">
                  <c:v>2.1877058775627344E-10</c:v>
                </c:pt>
                <c:pt idx="694">
                  <c:v>2.1700062747933796E-10</c:v>
                </c:pt>
                <c:pt idx="695">
                  <c:v>2.1591975483441039E-10</c:v>
                </c:pt>
                <c:pt idx="696">
                  <c:v>2.1660003182144738E-10</c:v>
                </c:pt>
                <c:pt idx="697">
                  <c:v>2.1597154129350365E-10</c:v>
                </c:pt>
                <c:pt idx="698">
                  <c:v>2.1661530852667466E-10</c:v>
                </c:pt>
                <c:pt idx="699">
                  <c:v>2.173651516167769E-10</c:v>
                </c:pt>
                <c:pt idx="700">
                  <c:v>2.1543294399034783E-10</c:v>
                </c:pt>
                <c:pt idx="701">
                  <c:v>2.1520815501020539E-10</c:v>
                </c:pt>
                <c:pt idx="702">
                  <c:v>2.1700062747933796E-10</c:v>
                </c:pt>
                <c:pt idx="703">
                  <c:v>2.1430825337683262E-10</c:v>
                </c:pt>
                <c:pt idx="704">
                  <c:v>2.1370432138157826E-10</c:v>
                </c:pt>
                <c:pt idx="705">
                  <c:v>2.1598982175011583E-10</c:v>
                </c:pt>
                <c:pt idx="706">
                  <c:v>2.1460175759910209E-10</c:v>
                </c:pt>
                <c:pt idx="707">
                  <c:v>2.1581317366386982E-10</c:v>
                </c:pt>
                <c:pt idx="708">
                  <c:v>2.1743874119342899E-10</c:v>
                </c:pt>
                <c:pt idx="709">
                  <c:v>2.153630527081859E-10</c:v>
                </c:pt>
                <c:pt idx="710">
                  <c:v>2.1584971001636045E-10</c:v>
                </c:pt>
                <c:pt idx="711">
                  <c:v>2.1847154194081326E-10</c:v>
                </c:pt>
                <c:pt idx="712">
                  <c:v>2.1986533075007E-10</c:v>
                </c:pt>
                <c:pt idx="713">
                  <c:v>2.1924927065223088E-10</c:v>
                </c:pt>
                <c:pt idx="714">
                  <c:v>2.2023763728426466E-10</c:v>
                </c:pt>
                <c:pt idx="715">
                  <c:v>2.2071632872739625E-10</c:v>
                </c:pt>
                <c:pt idx="716">
                  <c:v>2.1995524872426823E-10</c:v>
                </c:pt>
                <c:pt idx="717">
                  <c:v>2.1861330790585646E-10</c:v>
                </c:pt>
                <c:pt idx="718">
                  <c:v>2.1638932022091423E-10</c:v>
                </c:pt>
                <c:pt idx="719">
                  <c:v>2.1157966933322701E-10</c:v>
                </c:pt>
                <c:pt idx="720">
                  <c:v>2.0851651595606262E-10</c:v>
                </c:pt>
                <c:pt idx="721">
                  <c:v>2.0709326202476136E-10</c:v>
                </c:pt>
                <c:pt idx="722">
                  <c:v>2.0511366589850027E-10</c:v>
                </c:pt>
                <c:pt idx="723">
                  <c:v>2.0475177685960522E-10</c:v>
                </c:pt>
                <c:pt idx="724">
                  <c:v>2.0359789873804923E-10</c:v>
                </c:pt>
                <c:pt idx="725">
                  <c:v>2.017192119669961E-10</c:v>
                </c:pt>
                <c:pt idx="726">
                  <c:v>1.9879497312798458E-10</c:v>
                </c:pt>
                <c:pt idx="727">
                  <c:v>1.9681460122989529E-10</c:v>
                </c:pt>
                <c:pt idx="728">
                  <c:v>1.9561014192769573E-10</c:v>
                </c:pt>
                <c:pt idx="729">
                  <c:v>1.9616429924315654E-10</c:v>
                </c:pt>
                <c:pt idx="730">
                  <c:v>1.9640027806594295E-10</c:v>
                </c:pt>
                <c:pt idx="731">
                  <c:v>1.9463301274592967E-10</c:v>
                </c:pt>
                <c:pt idx="732">
                  <c:v>1.9331566923861194E-10</c:v>
                </c:pt>
                <c:pt idx="733">
                  <c:v>1.939567875097543E-10</c:v>
                </c:pt>
                <c:pt idx="734">
                  <c:v>1.9387996374779344E-10</c:v>
                </c:pt>
                <c:pt idx="735">
                  <c:v>1.9618094752450023E-10</c:v>
                </c:pt>
                <c:pt idx="736">
                  <c:v>2.0084013181342432E-10</c:v>
                </c:pt>
                <c:pt idx="737">
                  <c:v>2.0430678302268763E-10</c:v>
                </c:pt>
                <c:pt idx="738">
                  <c:v>2.0601092639453155E-10</c:v>
                </c:pt>
                <c:pt idx="739">
                  <c:v>2.0925681626609641E-10</c:v>
                </c:pt>
                <c:pt idx="740">
                  <c:v>2.0969748543123611E-10</c:v>
                </c:pt>
                <c:pt idx="741">
                  <c:v>2.094755594385308E-10</c:v>
                </c:pt>
                <c:pt idx="742">
                  <c:v>2.1188748274185413E-10</c:v>
                </c:pt>
                <c:pt idx="743">
                  <c:v>2.143778118444934E-10</c:v>
                </c:pt>
                <c:pt idx="744">
                  <c:v>2.1415107162698862E-10</c:v>
                </c:pt>
                <c:pt idx="745">
                  <c:v>2.1430825337683262E-10</c:v>
                </c:pt>
                <c:pt idx="746">
                  <c:v>2.1581317366386982E-10</c:v>
                </c:pt>
                <c:pt idx="747">
                  <c:v>2.1406648172889971E-10</c:v>
                </c:pt>
                <c:pt idx="748">
                  <c:v>2.1408460540055116E-10</c:v>
                </c:pt>
                <c:pt idx="749">
                  <c:v>2.1361990305063409E-10</c:v>
                </c:pt>
                <c:pt idx="750">
                  <c:v>2.1315618142619313E-10</c:v>
                </c:pt>
                <c:pt idx="751">
                  <c:v>2.1098321456695609E-10</c:v>
                </c:pt>
                <c:pt idx="752">
                  <c:v>2.1096832416256626E-10</c:v>
                </c:pt>
                <c:pt idx="753">
                  <c:v>2.0756174192500891E-10</c:v>
                </c:pt>
                <c:pt idx="754">
                  <c:v>2.0452049374460752E-10</c:v>
                </c:pt>
                <c:pt idx="755">
                  <c:v>2.0488198534148264E-10</c:v>
                </c:pt>
                <c:pt idx="756">
                  <c:v>2.0424040366047597E-10</c:v>
                </c:pt>
                <c:pt idx="757">
                  <c:v>2.0279681422611315E-10</c:v>
                </c:pt>
                <c:pt idx="758">
                  <c:v>2.0452049374460752E-10</c:v>
                </c:pt>
                <c:pt idx="759">
                  <c:v>2.0437318336020029E-10</c:v>
                </c:pt>
                <c:pt idx="760">
                  <c:v>2.0466790736261092E-10</c:v>
                </c:pt>
                <c:pt idx="761">
                  <c:v>2.0664332114960336E-10</c:v>
                </c:pt>
                <c:pt idx="762">
                  <c:v>2.0769368743804856E-10</c:v>
                </c:pt>
                <c:pt idx="763">
                  <c:v>2.0709326202476136E-10</c:v>
                </c:pt>
                <c:pt idx="764">
                  <c:v>2.0856657532506492E-10</c:v>
                </c:pt>
                <c:pt idx="765">
                  <c:v>2.097122886222127E-10</c:v>
                </c:pt>
                <c:pt idx="766">
                  <c:v>2.107629408903206E-10</c:v>
                </c:pt>
                <c:pt idx="767">
                  <c:v>2.1415107162698862E-10</c:v>
                </c:pt>
                <c:pt idx="768">
                  <c:v>2.1337888642266635E-10</c:v>
                </c:pt>
                <c:pt idx="769">
                  <c:v>2.1209393131547153E-10</c:v>
                </c:pt>
                <c:pt idx="770">
                  <c:v>2.1279551845317363E-10</c:v>
                </c:pt>
                <c:pt idx="771">
                  <c:v>2.1241746086963887E-10</c:v>
                </c:pt>
                <c:pt idx="772">
                  <c:v>2.1113813535677716E-10</c:v>
                </c:pt>
                <c:pt idx="773">
                  <c:v>2.1370432138157826E-10</c:v>
                </c:pt>
                <c:pt idx="774">
                  <c:v>2.1660003182144738E-10</c:v>
                </c:pt>
                <c:pt idx="775">
                  <c:v>2.1877058775627344E-10</c:v>
                </c:pt>
                <c:pt idx="776">
                  <c:v>2.2355937416231376E-10</c:v>
                </c:pt>
                <c:pt idx="777">
                  <c:v>2.2984736321252017E-10</c:v>
                </c:pt>
                <c:pt idx="778">
                  <c:v>2.2894281151451504E-10</c:v>
                </c:pt>
                <c:pt idx="779">
                  <c:v>2.2958856597077518E-10</c:v>
                </c:pt>
                <c:pt idx="780">
                  <c:v>2.323757291160496E-10</c:v>
                </c:pt>
                <c:pt idx="781">
                  <c:v>2.2912989831597014E-10</c:v>
                </c:pt>
                <c:pt idx="782">
                  <c:v>2.2804493271430414E-10</c:v>
                </c:pt>
                <c:pt idx="783">
                  <c:v>2.2799033403635568E-10</c:v>
                </c:pt>
                <c:pt idx="784">
                  <c:v>2.2294896440657417E-10</c:v>
                </c:pt>
                <c:pt idx="785">
                  <c:v>2.1995524872426823E-10</c:v>
                </c:pt>
                <c:pt idx="786">
                  <c:v>2.1993664207286234E-10</c:v>
                </c:pt>
                <c:pt idx="787">
                  <c:v>2.185424137480293E-10</c:v>
                </c:pt>
                <c:pt idx="788">
                  <c:v>2.171384028111617E-10</c:v>
                </c:pt>
                <c:pt idx="789">
                  <c:v>2.1715677927949023E-10</c:v>
                </c:pt>
                <c:pt idx="790">
                  <c:v>2.1638932022091423E-10</c:v>
                </c:pt>
                <c:pt idx="791">
                  <c:v>2.1661530852667466E-10</c:v>
                </c:pt>
                <c:pt idx="792">
                  <c:v>2.1769956579105403E-10</c:v>
                </c:pt>
                <c:pt idx="793">
                  <c:v>2.1576446787973686E-10</c:v>
                </c:pt>
                <c:pt idx="794">
                  <c:v>2.1360181762669535E-10</c:v>
                </c:pt>
                <c:pt idx="795">
                  <c:v>2.1337888642266635E-10</c:v>
                </c:pt>
                <c:pt idx="796">
                  <c:v>2.1006787015604057E-10</c:v>
                </c:pt>
                <c:pt idx="797">
                  <c:v>2.0579279464576333E-10</c:v>
                </c:pt>
                <c:pt idx="798">
                  <c:v>2.0379649046138233E-10</c:v>
                </c:pt>
                <c:pt idx="799">
                  <c:v>2.0258485493641905E-10</c:v>
                </c:pt>
                <c:pt idx="800">
                  <c:v>2.0050258080621502E-10</c:v>
                </c:pt>
                <c:pt idx="801">
                  <c:v>2.0134607162626854E-10</c:v>
                </c:pt>
                <c:pt idx="802">
                  <c:v>2.0338512541169478E-10</c:v>
                </c:pt>
                <c:pt idx="803">
                  <c:v>2.0222444679580125E-10</c:v>
                </c:pt>
                <c:pt idx="804">
                  <c:v>2.0235595205954509E-10</c:v>
                </c:pt>
                <c:pt idx="805">
                  <c:v>2.0277962030822335E-10</c:v>
                </c:pt>
                <c:pt idx="806">
                  <c:v>1.9941991754847078E-10</c:v>
                </c:pt>
                <c:pt idx="807">
                  <c:v>1.9773805369090885E-10</c:v>
                </c:pt>
                <c:pt idx="808">
                  <c:v>1.9829807138769599E-10</c:v>
                </c:pt>
                <c:pt idx="809">
                  <c:v>1.9815231861125898E-10</c:v>
                </c:pt>
                <c:pt idx="810">
                  <c:v>1.9724372094466328E-10</c:v>
                </c:pt>
                <c:pt idx="811">
                  <c:v>1.9807387949796724E-10</c:v>
                </c:pt>
                <c:pt idx="812">
                  <c:v>1.9844112247788323E-10</c:v>
                </c:pt>
                <c:pt idx="813">
                  <c:v>1.9730788828275322E-10</c:v>
                </c:pt>
                <c:pt idx="814">
                  <c:v>1.9751447745475393E-10</c:v>
                </c:pt>
                <c:pt idx="815">
                  <c:v>1.9873033560228986E-10</c:v>
                </c:pt>
                <c:pt idx="816">
                  <c:v>1.9788071195898259E-10</c:v>
                </c:pt>
                <c:pt idx="817">
                  <c:v>1.9979241125348065E-10</c:v>
                </c:pt>
                <c:pt idx="818">
                  <c:v>2.0314099040561119E-10</c:v>
                </c:pt>
                <c:pt idx="819">
                  <c:v>2.0430678302268763E-10</c:v>
                </c:pt>
                <c:pt idx="820">
                  <c:v>2.0432121609415831E-10</c:v>
                </c:pt>
                <c:pt idx="821">
                  <c:v>2.0400968219249166E-10</c:v>
                </c:pt>
                <c:pt idx="822">
                  <c:v>2.0258485493641905E-10</c:v>
                </c:pt>
                <c:pt idx="823">
                  <c:v>2.004855760428881E-10</c:v>
                </c:pt>
                <c:pt idx="824">
                  <c:v>1.9971051757286823E-10</c:v>
                </c:pt>
                <c:pt idx="825">
                  <c:v>1.9780237738840147E-10</c:v>
                </c:pt>
                <c:pt idx="826">
                  <c:v>1.9638638932133525E-10</c:v>
                </c:pt>
                <c:pt idx="827">
                  <c:v>1.9625865767097998E-10</c:v>
                </c:pt>
                <c:pt idx="828">
                  <c:v>1.9486995705111445E-10</c:v>
                </c:pt>
                <c:pt idx="829">
                  <c:v>1.930532428801037E-10</c:v>
                </c:pt>
                <c:pt idx="830">
                  <c:v>1.9666990877496034E-10</c:v>
                </c:pt>
                <c:pt idx="831">
                  <c:v>1.9864886523922324E-10</c:v>
                </c:pt>
                <c:pt idx="832">
                  <c:v>1.9807387949796724E-10</c:v>
                </c:pt>
                <c:pt idx="833">
                  <c:v>1.98842761828158E-10</c:v>
                </c:pt>
                <c:pt idx="834">
                  <c:v>2.0119814099476125E-10</c:v>
                </c:pt>
                <c:pt idx="835">
                  <c:v>2.0165365015268017E-10</c:v>
                </c:pt>
                <c:pt idx="836">
                  <c:v>2.0410770783625624E-10</c:v>
                </c:pt>
                <c:pt idx="837">
                  <c:v>2.059091036182474E-10</c:v>
                </c:pt>
                <c:pt idx="838">
                  <c:v>2.044049474599451E-10</c:v>
                </c:pt>
                <c:pt idx="839">
                  <c:v>2.0511366589850027E-10</c:v>
                </c:pt>
                <c:pt idx="840">
                  <c:v>2.069587644306375E-10</c:v>
                </c:pt>
                <c:pt idx="841">
                  <c:v>2.0620889347242837E-10</c:v>
                </c:pt>
                <c:pt idx="842">
                  <c:v>2.0584512577664214E-10</c:v>
                </c:pt>
                <c:pt idx="843">
                  <c:v>2.044049474599451E-10</c:v>
                </c:pt>
                <c:pt idx="844">
                  <c:v>2.0250184856891878E-10</c:v>
                </c:pt>
                <c:pt idx="845">
                  <c:v>2.0214158401241967E-10</c:v>
                </c:pt>
                <c:pt idx="846">
                  <c:v>2.0307497933997339E-10</c:v>
                </c:pt>
                <c:pt idx="847">
                  <c:v>2.0214158401241967E-10</c:v>
                </c:pt>
                <c:pt idx="848">
                  <c:v>2.0064717792584022E-10</c:v>
                </c:pt>
                <c:pt idx="849">
                  <c:v>2.0128062773158979E-10</c:v>
                </c:pt>
                <c:pt idx="850">
                  <c:v>2.0090827625088044E-10</c:v>
                </c:pt>
                <c:pt idx="851">
                  <c:v>1.973860324380105E-10</c:v>
                </c:pt>
                <c:pt idx="852">
                  <c:v>1.9836257220718686E-10</c:v>
                </c:pt>
                <c:pt idx="853">
                  <c:v>1.9842428773135701E-10</c:v>
                </c:pt>
                <c:pt idx="854">
                  <c:v>1.9807387949796724E-10</c:v>
                </c:pt>
                <c:pt idx="855">
                  <c:v>1.9941991754847078E-10</c:v>
                </c:pt>
                <c:pt idx="856">
                  <c:v>2.0100485268784722E-10</c:v>
                </c:pt>
                <c:pt idx="857">
                  <c:v>1.9934099058556917E-10</c:v>
                </c:pt>
                <c:pt idx="858">
                  <c:v>1.9913254407811119E-10</c:v>
                </c:pt>
                <c:pt idx="859">
                  <c:v>1.9821677333357527E-10</c:v>
                </c:pt>
                <c:pt idx="860">
                  <c:v>1.9828124844108425E-10</c:v>
                </c:pt>
                <c:pt idx="861">
                  <c:v>1.9941991754847078E-10</c:v>
                </c:pt>
                <c:pt idx="862">
                  <c:v>1.9858708179964359E-10</c:v>
                </c:pt>
                <c:pt idx="863">
                  <c:v>1.9730788828275322E-10</c:v>
                </c:pt>
                <c:pt idx="864">
                  <c:v>1.9828124844108425E-10</c:v>
                </c:pt>
                <c:pt idx="865">
                  <c:v>1.9929026786336061E-10</c:v>
                </c:pt>
                <c:pt idx="866">
                  <c:v>1.9660872387734503E-10</c:v>
                </c:pt>
                <c:pt idx="867">
                  <c:v>1.9646417859322995E-10</c:v>
                </c:pt>
                <c:pt idx="868">
                  <c:v>1.9948477314067432E-10</c:v>
                </c:pt>
                <c:pt idx="869">
                  <c:v>1.9948477314067432E-10</c:v>
                </c:pt>
                <c:pt idx="870">
                  <c:v>1.9941991754847078E-10</c:v>
                </c:pt>
                <c:pt idx="871">
                  <c:v>2.0359789873804923E-10</c:v>
                </c:pt>
                <c:pt idx="872">
                  <c:v>2.0468525693144005E-10</c:v>
                </c:pt>
                <c:pt idx="873">
                  <c:v>2.0300898913036484E-10</c:v>
                </c:pt>
                <c:pt idx="874">
                  <c:v>2.0215872532758768E-10</c:v>
                </c:pt>
                <c:pt idx="875">
                  <c:v>2.0191316813456538E-10</c:v>
                </c:pt>
                <c:pt idx="876">
                  <c:v>2.0090827625088044E-10</c:v>
                </c:pt>
                <c:pt idx="877">
                  <c:v>2.0056777872452808E-10</c:v>
                </c:pt>
                <c:pt idx="878">
                  <c:v>2.0098780650789981E-10</c:v>
                </c:pt>
                <c:pt idx="879">
                  <c:v>1.973860324380105E-10</c:v>
                </c:pt>
                <c:pt idx="880">
                  <c:v>1.9749771914919551E-10</c:v>
                </c:pt>
                <c:pt idx="881">
                  <c:v>1.9858708179964359E-10</c:v>
                </c:pt>
                <c:pt idx="882">
                  <c:v>1.9703740714081014E-10</c:v>
                </c:pt>
                <c:pt idx="883">
                  <c:v>1.9842428773135701E-10</c:v>
                </c:pt>
                <c:pt idx="884">
                  <c:v>1.991944925137261E-10</c:v>
                </c:pt>
                <c:pt idx="885">
                  <c:v>1.9765697888710488E-10</c:v>
                </c:pt>
                <c:pt idx="886">
                  <c:v>1.9590919755050823E-10</c:v>
                </c:pt>
                <c:pt idx="887">
                  <c:v>1.9745024479096157E-10</c:v>
                </c:pt>
                <c:pt idx="888">
                  <c:v>1.9836257220718686E-10</c:v>
                </c:pt>
                <c:pt idx="889">
                  <c:v>1.9829807138769599E-10</c:v>
                </c:pt>
                <c:pt idx="890">
                  <c:v>2.0121520451911855E-10</c:v>
                </c:pt>
                <c:pt idx="891">
                  <c:v>2.0292581380030649E-10</c:v>
                </c:pt>
                <c:pt idx="892">
                  <c:v>2.0256767849147365E-10</c:v>
                </c:pt>
                <c:pt idx="893">
                  <c:v>2.0387713211633543E-10</c:v>
                </c:pt>
                <c:pt idx="894">
                  <c:v>2.0452049374460752E-10</c:v>
                </c:pt>
                <c:pt idx="895">
                  <c:v>2.0069539949319243E-10</c:v>
                </c:pt>
                <c:pt idx="896">
                  <c:v>1.9977546505490447E-10</c:v>
                </c:pt>
                <c:pt idx="897">
                  <c:v>2.0034109215880181E-10</c:v>
                </c:pt>
                <c:pt idx="898">
                  <c:v>1.980878842678833E-10</c:v>
                </c:pt>
                <c:pt idx="899">
                  <c:v>1.9807387949796724E-10</c:v>
                </c:pt>
                <c:pt idx="900">
                  <c:v>1.9941991754847078E-10</c:v>
                </c:pt>
                <c:pt idx="901">
                  <c:v>1.9638638932133525E-10</c:v>
                </c:pt>
                <c:pt idx="902">
                  <c:v>1.9548290122058327E-10</c:v>
                </c:pt>
                <c:pt idx="903">
                  <c:v>1.9611436264100984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C09-48D0-A83E-850A7D9E4810}"/>
            </c:ext>
          </c:extLst>
        </c:ser>
        <c:ser>
          <c:idx val="3"/>
          <c:order val="3"/>
          <c:tx>
            <c:strRef>
              <c:f>'Gauss Test'!$P$24</c:f>
              <c:strCache>
                <c:ptCount val="1"/>
                <c:pt idx="0">
                  <c:v>gaussian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P$25:$P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C09-48D0-A83E-850A7D9E4810}"/>
            </c:ext>
          </c:extLst>
        </c:ser>
        <c:ser>
          <c:idx val="4"/>
          <c:order val="4"/>
          <c:tx>
            <c:strRef>
              <c:f>'Gauss Test'!$M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M$25:$M$928</c:f>
              <c:numCache>
                <c:formatCode>0.0000E+00</c:formatCode>
                <c:ptCount val="904"/>
                <c:pt idx="0">
                  <c:v>3.9844960846788382E-43</c:v>
                </c:pt>
                <c:pt idx="1">
                  <c:v>3.9729850376995942E-43</c:v>
                </c:pt>
                <c:pt idx="2">
                  <c:v>3.9630275938851768E-43</c:v>
                </c:pt>
                <c:pt idx="3">
                  <c:v>3.9706788229281694E-43</c:v>
                </c:pt>
                <c:pt idx="4">
                  <c:v>4.0456868378479859E-43</c:v>
                </c:pt>
                <c:pt idx="5">
                  <c:v>4.2570361130702992E-43</c:v>
                </c:pt>
                <c:pt idx="6">
                  <c:v>4.6090257048837641E-43</c:v>
                </c:pt>
                <c:pt idx="7">
                  <c:v>5.2240927311115787E-43</c:v>
                </c:pt>
                <c:pt idx="8">
                  <c:v>6.1721137697963863E-43</c:v>
                </c:pt>
                <c:pt idx="9">
                  <c:v>7.6825423242823208E-43</c:v>
                </c:pt>
                <c:pt idx="10">
                  <c:v>9.9879470422933002E-43</c:v>
                </c:pt>
                <c:pt idx="11">
                  <c:v>1.3575793964167756E-42</c:v>
                </c:pt>
                <c:pt idx="12">
                  <c:v>1.9060064571929739E-42</c:v>
                </c:pt>
                <c:pt idx="13">
                  <c:v>2.7678182788329162E-42</c:v>
                </c:pt>
                <c:pt idx="14">
                  <c:v>4.1366227806686233E-42</c:v>
                </c:pt>
                <c:pt idx="15">
                  <c:v>6.3097753266773783E-42</c:v>
                </c:pt>
                <c:pt idx="16">
                  <c:v>9.7602603448690084E-42</c:v>
                </c:pt>
                <c:pt idx="17">
                  <c:v>1.5398762589380705E-41</c:v>
                </c:pt>
                <c:pt idx="18">
                  <c:v>2.4570610831415905E-41</c:v>
                </c:pt>
                <c:pt idx="19">
                  <c:v>3.9587153148483507E-41</c:v>
                </c:pt>
                <c:pt idx="20">
                  <c:v>6.3747522936076994E-41</c:v>
                </c:pt>
                <c:pt idx="21">
                  <c:v>1.0215771199634863E-40</c:v>
                </c:pt>
                <c:pt idx="22">
                  <c:v>1.6598640884896511E-40</c:v>
                </c:pt>
                <c:pt idx="23">
                  <c:v>2.6431205066008998E-40</c:v>
                </c:pt>
                <c:pt idx="24">
                  <c:v>4.2326746843261672E-40</c:v>
                </c:pt>
                <c:pt idx="25">
                  <c:v>6.7707323256123576E-40</c:v>
                </c:pt>
                <c:pt idx="26">
                  <c:v>1.0789546924188053E-39</c:v>
                </c:pt>
                <c:pt idx="27">
                  <c:v>1.7184365486093062E-39</c:v>
                </c:pt>
                <c:pt idx="28">
                  <c:v>2.7511574101015021E-39</c:v>
                </c:pt>
                <c:pt idx="29">
                  <c:v>4.3611575754825494E-39</c:v>
                </c:pt>
                <c:pt idx="30">
                  <c:v>6.9379732804970775E-39</c:v>
                </c:pt>
                <c:pt idx="31">
                  <c:v>1.0968368705236836E-38</c:v>
                </c:pt>
                <c:pt idx="32">
                  <c:v>1.7318256683819576E-38</c:v>
                </c:pt>
                <c:pt idx="33">
                  <c:v>2.7435863505880245E-38</c:v>
                </c:pt>
                <c:pt idx="34">
                  <c:v>4.3217524512439648E-38</c:v>
                </c:pt>
                <c:pt idx="35">
                  <c:v>6.8567913634548501E-38</c:v>
                </c:pt>
                <c:pt idx="36">
                  <c:v>1.0807609326801363E-37</c:v>
                </c:pt>
                <c:pt idx="37">
                  <c:v>1.7063778785479174E-37</c:v>
                </c:pt>
                <c:pt idx="38">
                  <c:v>2.6981741006528454E-37</c:v>
                </c:pt>
                <c:pt idx="39">
                  <c:v>4.2070987489639465E-37</c:v>
                </c:pt>
                <c:pt idx="40">
                  <c:v>6.6271846024915517E-37</c:v>
                </c:pt>
                <c:pt idx="41">
                  <c:v>1.0449278010735994E-36</c:v>
                </c:pt>
                <c:pt idx="42">
                  <c:v>1.6228586306445943E-36</c:v>
                </c:pt>
                <c:pt idx="43">
                  <c:v>2.5364352032986538E-36</c:v>
                </c:pt>
                <c:pt idx="44">
                  <c:v>3.966025191993622E-36</c:v>
                </c:pt>
                <c:pt idx="45">
                  <c:v>6.1933698327183344E-36</c:v>
                </c:pt>
                <c:pt idx="46">
                  <c:v>9.7385065784553837E-36</c:v>
                </c:pt>
                <c:pt idx="47">
                  <c:v>1.5289833603977029E-35</c:v>
                </c:pt>
                <c:pt idx="48">
                  <c:v>2.3586751592971491E-35</c:v>
                </c:pt>
                <c:pt idx="49">
                  <c:v>3.6661459042515149E-35</c:v>
                </c:pt>
                <c:pt idx="50">
                  <c:v>5.7488219432933311E-35</c:v>
                </c:pt>
                <c:pt idx="51">
                  <c:v>8.9722919482383636E-35</c:v>
                </c:pt>
                <c:pt idx="52">
                  <c:v>1.4142348681225284E-34</c:v>
                </c:pt>
                <c:pt idx="53">
                  <c:v>2.2126918975117743E-34</c:v>
                </c:pt>
                <c:pt idx="54">
                  <c:v>3.4722228115955825E-34</c:v>
                </c:pt>
                <c:pt idx="55">
                  <c:v>5.4501764133518095E-34</c:v>
                </c:pt>
                <c:pt idx="56">
                  <c:v>8.5132785301838436E-34</c:v>
                </c:pt>
                <c:pt idx="57">
                  <c:v>1.3314621618614362E-33</c:v>
                </c:pt>
                <c:pt idx="58">
                  <c:v>2.0543347405829804E-33</c:v>
                </c:pt>
                <c:pt idx="59">
                  <c:v>3.1764162572051287E-33</c:v>
                </c:pt>
                <c:pt idx="60">
                  <c:v>4.9401411283810898E-33</c:v>
                </c:pt>
                <c:pt idx="61">
                  <c:v>7.6140598676585248E-33</c:v>
                </c:pt>
                <c:pt idx="62">
                  <c:v>1.18074643558949E-32</c:v>
                </c:pt>
                <c:pt idx="63">
                  <c:v>1.8279018901572618E-32</c:v>
                </c:pt>
                <c:pt idx="64">
                  <c:v>2.7936596074282716E-32</c:v>
                </c:pt>
                <c:pt idx="65">
                  <c:v>4.3401843547550361E-32</c:v>
                </c:pt>
                <c:pt idx="66">
                  <c:v>6.7754777337984063E-32</c:v>
                </c:pt>
                <c:pt idx="67">
                  <c:v>1.0467674465383455E-31</c:v>
                </c:pt>
                <c:pt idx="68">
                  <c:v>1.6330179751259026E-31</c:v>
                </c:pt>
                <c:pt idx="69">
                  <c:v>2.598919683764853E-31</c:v>
                </c:pt>
                <c:pt idx="70">
                  <c:v>4.0421952713339226E-31</c:v>
                </c:pt>
                <c:pt idx="71">
                  <c:v>6.3403346698802329E-31</c:v>
                </c:pt>
                <c:pt idx="72">
                  <c:v>9.7902656648930582E-31</c:v>
                </c:pt>
                <c:pt idx="73">
                  <c:v>1.523554805361396E-30</c:v>
                </c:pt>
                <c:pt idx="74">
                  <c:v>2.3354393069607889E-30</c:v>
                </c:pt>
                <c:pt idx="75">
                  <c:v>3.6454409732735465E-30</c:v>
                </c:pt>
                <c:pt idx="76">
                  <c:v>5.6689622518019417E-30</c:v>
                </c:pt>
                <c:pt idx="77">
                  <c:v>8.8769883822138606E-30</c:v>
                </c:pt>
                <c:pt idx="78">
                  <c:v>1.3973900018882863E-29</c:v>
                </c:pt>
                <c:pt idx="79">
                  <c:v>2.1865543692864411E-29</c:v>
                </c:pt>
                <c:pt idx="80">
                  <c:v>3.442461081077332E-29</c:v>
                </c:pt>
                <c:pt idx="81">
                  <c:v>5.3623756412858572E-29</c:v>
                </c:pt>
                <c:pt idx="82">
                  <c:v>8.2426053864510195E-29</c:v>
                </c:pt>
                <c:pt idx="83">
                  <c:v>1.269724412343413E-28</c:v>
                </c:pt>
                <c:pt idx="84">
                  <c:v>1.9684858580039719E-28</c:v>
                </c:pt>
                <c:pt idx="85">
                  <c:v>3.0320690100146959E-28</c:v>
                </c:pt>
                <c:pt idx="86">
                  <c:v>4.7142035709440733E-28</c:v>
                </c:pt>
                <c:pt idx="87">
                  <c:v>7.245883545601814E-28</c:v>
                </c:pt>
                <c:pt idx="88">
                  <c:v>1.1099471293570042E-27</c:v>
                </c:pt>
                <c:pt idx="89">
                  <c:v>1.717579073549919E-27</c:v>
                </c:pt>
                <c:pt idx="90">
                  <c:v>2.6737564269975895E-27</c:v>
                </c:pt>
                <c:pt idx="91">
                  <c:v>4.1644040211666616E-27</c:v>
                </c:pt>
                <c:pt idx="92">
                  <c:v>6.3399429120473333E-27</c:v>
                </c:pt>
                <c:pt idx="93">
                  <c:v>9.831044311215285E-27</c:v>
                </c:pt>
                <c:pt idx="94">
                  <c:v>1.5164589509075957E-26</c:v>
                </c:pt>
                <c:pt idx="95">
                  <c:v>2.3759508580471769E-26</c:v>
                </c:pt>
                <c:pt idx="96">
                  <c:v>3.6876638803066777E-26</c:v>
                </c:pt>
                <c:pt idx="97">
                  <c:v>5.6876957744519109E-26</c:v>
                </c:pt>
                <c:pt idx="98">
                  <c:v>8.8234756324147457E-26</c:v>
                </c:pt>
                <c:pt idx="99">
                  <c:v>1.356140337303646E-25</c:v>
                </c:pt>
                <c:pt idx="100">
                  <c:v>2.056950816541868E-25</c:v>
                </c:pt>
                <c:pt idx="101">
                  <c:v>3.1560529935652052E-25</c:v>
                </c:pt>
                <c:pt idx="102">
                  <c:v>4.8168314702255031E-25</c:v>
                </c:pt>
                <c:pt idx="103">
                  <c:v>7.3596969763796403E-25</c:v>
                </c:pt>
                <c:pt idx="104">
                  <c:v>1.1124338028921268E-24</c:v>
                </c:pt>
                <c:pt idx="105">
                  <c:v>1.6720577250434793E-24</c:v>
                </c:pt>
                <c:pt idx="106">
                  <c:v>2.5200289426733533E-24</c:v>
                </c:pt>
                <c:pt idx="107">
                  <c:v>3.8091745647446961E-24</c:v>
                </c:pt>
                <c:pt idx="108">
                  <c:v>5.7567762935366295E-24</c:v>
                </c:pt>
                <c:pt idx="109">
                  <c:v>8.543238312225407E-24</c:v>
                </c:pt>
                <c:pt idx="110">
                  <c:v>1.28676857549801E-23</c:v>
                </c:pt>
                <c:pt idx="111">
                  <c:v>1.9353053277801354E-23</c:v>
                </c:pt>
                <c:pt idx="112">
                  <c:v>2.9188389588578861E-23</c:v>
                </c:pt>
                <c:pt idx="113">
                  <c:v>4.4160170999194451E-23</c:v>
                </c:pt>
                <c:pt idx="114">
                  <c:v>6.587323387905219E-23</c:v>
                </c:pt>
                <c:pt idx="115">
                  <c:v>9.9361043295037138E-23</c:v>
                </c:pt>
                <c:pt idx="116">
                  <c:v>1.5079327317858422E-22</c:v>
                </c:pt>
                <c:pt idx="117">
                  <c:v>2.2783611595573137E-22</c:v>
                </c:pt>
                <c:pt idx="118">
                  <c:v>3.42824525341712E-22</c:v>
                </c:pt>
                <c:pt idx="119">
                  <c:v>5.0825536077248014E-22</c:v>
                </c:pt>
                <c:pt idx="120">
                  <c:v>7.4657453457666957E-22</c:v>
                </c:pt>
                <c:pt idx="121">
                  <c:v>1.0899477145418384E-21</c:v>
                </c:pt>
                <c:pt idx="122">
                  <c:v>1.5729547567196705E-21</c:v>
                </c:pt>
                <c:pt idx="123">
                  <c:v>2.3055221963020291E-21</c:v>
                </c:pt>
                <c:pt idx="124">
                  <c:v>3.4035106658427221E-21</c:v>
                </c:pt>
                <c:pt idx="125">
                  <c:v>4.9845302648352393E-21</c:v>
                </c:pt>
                <c:pt idx="126">
                  <c:v>7.4869222008341887E-21</c:v>
                </c:pt>
                <c:pt idx="127">
                  <c:v>1.0962552281276615E-20</c:v>
                </c:pt>
                <c:pt idx="128">
                  <c:v>1.6185821633413332E-20</c:v>
                </c:pt>
                <c:pt idx="129">
                  <c:v>2.4069641863717073E-20</c:v>
                </c:pt>
                <c:pt idx="130">
                  <c:v>3.5170875971488612E-20</c:v>
                </c:pt>
                <c:pt idx="131">
                  <c:v>5.1299796182345937E-20</c:v>
                </c:pt>
                <c:pt idx="132">
                  <c:v>7.661605731633555E-20</c:v>
                </c:pt>
                <c:pt idx="133">
                  <c:v>1.1454277349915858E-19</c:v>
                </c:pt>
                <c:pt idx="134">
                  <c:v>1.7154022447900157E-19</c:v>
                </c:pt>
                <c:pt idx="135">
                  <c:v>2.5495810261466918E-19</c:v>
                </c:pt>
                <c:pt idx="136">
                  <c:v>3.7671749092402645E-19</c:v>
                </c:pt>
                <c:pt idx="137">
                  <c:v>5.5869152408237554E-19</c:v>
                </c:pt>
                <c:pt idx="138">
                  <c:v>8.2656765235566425E-19</c:v>
                </c:pt>
                <c:pt idx="139">
                  <c:v>1.2238358392509053E-18</c:v>
                </c:pt>
                <c:pt idx="140">
                  <c:v>1.7679604946243168E-18</c:v>
                </c:pt>
                <c:pt idx="141">
                  <c:v>2.57011146585179E-18</c:v>
                </c:pt>
                <c:pt idx="142">
                  <c:v>3.6714422609362631E-18</c:v>
                </c:pt>
                <c:pt idx="143">
                  <c:v>5.2297842726104007E-18</c:v>
                </c:pt>
                <c:pt idx="144">
                  <c:v>7.4489565335346557E-18</c:v>
                </c:pt>
                <c:pt idx="145">
                  <c:v>1.0745821859451368E-17</c:v>
                </c:pt>
                <c:pt idx="146">
                  <c:v>1.5428320533397431E-17</c:v>
                </c:pt>
                <c:pt idx="147">
                  <c:v>2.1977006616733683E-17</c:v>
                </c:pt>
                <c:pt idx="148">
                  <c:v>3.1531107639634502E-17</c:v>
                </c:pt>
                <c:pt idx="149">
                  <c:v>4.4915987596278291E-17</c:v>
                </c:pt>
                <c:pt idx="150">
                  <c:v>6.3362393051958317E-17</c:v>
                </c:pt>
                <c:pt idx="151">
                  <c:v>9.0383952322958688E-17</c:v>
                </c:pt>
                <c:pt idx="152">
                  <c:v>1.2612738240909805E-16</c:v>
                </c:pt>
                <c:pt idx="153">
                  <c:v>1.7851092191125895E-16</c:v>
                </c:pt>
                <c:pt idx="154">
                  <c:v>2.5746442422467845E-16</c:v>
                </c:pt>
                <c:pt idx="155">
                  <c:v>3.6103103786092658E-16</c:v>
                </c:pt>
                <c:pt idx="156">
                  <c:v>5.1206950122029825E-16</c:v>
                </c:pt>
                <c:pt idx="157">
                  <c:v>7.2333857751531129E-16</c:v>
                </c:pt>
                <c:pt idx="158">
                  <c:v>1.0194525487280757E-15</c:v>
                </c:pt>
                <c:pt idx="159">
                  <c:v>1.4258138222603449E-15</c:v>
                </c:pt>
                <c:pt idx="160">
                  <c:v>1.9985090444842711E-15</c:v>
                </c:pt>
                <c:pt idx="161">
                  <c:v>2.7728165164156517E-15</c:v>
                </c:pt>
                <c:pt idx="162">
                  <c:v>3.8819554538161569E-15</c:v>
                </c:pt>
                <c:pt idx="163">
                  <c:v>5.4282874470075652E-15</c:v>
                </c:pt>
                <c:pt idx="164">
                  <c:v>7.6212941528467218E-15</c:v>
                </c:pt>
                <c:pt idx="165">
                  <c:v>1.0474844235159481E-14</c:v>
                </c:pt>
                <c:pt idx="166">
                  <c:v>1.452379834203466E-14</c:v>
                </c:pt>
                <c:pt idx="167">
                  <c:v>2.0548394742038616E-14</c:v>
                </c:pt>
                <c:pt idx="168">
                  <c:v>2.8646457701553027E-14</c:v>
                </c:pt>
                <c:pt idx="169">
                  <c:v>4.0254555069362525E-14</c:v>
                </c:pt>
                <c:pt idx="170">
                  <c:v>5.6636658051102695E-14</c:v>
                </c:pt>
                <c:pt idx="171">
                  <c:v>7.8578326815655181E-14</c:v>
                </c:pt>
                <c:pt idx="172">
                  <c:v>1.0810107997852155E-13</c:v>
                </c:pt>
                <c:pt idx="173">
                  <c:v>1.508330662012221E-13</c:v>
                </c:pt>
                <c:pt idx="174">
                  <c:v>2.0695922567216795E-13</c:v>
                </c:pt>
                <c:pt idx="175">
                  <c:v>2.8474348335749696E-13</c:v>
                </c:pt>
                <c:pt idx="176">
                  <c:v>3.9170641978921159E-13</c:v>
                </c:pt>
                <c:pt idx="177">
                  <c:v>5.4062037963539221E-13</c:v>
                </c:pt>
                <c:pt idx="178">
                  <c:v>7.3867822460575112E-13</c:v>
                </c:pt>
                <c:pt idx="179">
                  <c:v>1.0050227466497518E-12</c:v>
                </c:pt>
                <c:pt idx="180">
                  <c:v>1.3627328859094066E-12</c:v>
                </c:pt>
                <c:pt idx="181">
                  <c:v>1.849182435704286E-12</c:v>
                </c:pt>
                <c:pt idx="182">
                  <c:v>2.4962523565916768E-12</c:v>
                </c:pt>
                <c:pt idx="183">
                  <c:v>3.4223925949352876E-12</c:v>
                </c:pt>
                <c:pt idx="184">
                  <c:v>4.6620525495133954E-12</c:v>
                </c:pt>
                <c:pt idx="185">
                  <c:v>6.335105390645052E-12</c:v>
                </c:pt>
                <c:pt idx="186">
                  <c:v>8.6415718377090749E-12</c:v>
                </c:pt>
                <c:pt idx="187">
                  <c:v>1.1642049920679013E-11</c:v>
                </c:pt>
                <c:pt idx="188">
                  <c:v>1.5552966301180991E-11</c:v>
                </c:pt>
                <c:pt idx="189">
                  <c:v>2.1036037522703836E-11</c:v>
                </c:pt>
                <c:pt idx="190">
                  <c:v>2.8194616568216911E-11</c:v>
                </c:pt>
                <c:pt idx="191">
                  <c:v>3.7878046301754608E-11</c:v>
                </c:pt>
                <c:pt idx="192">
                  <c:v>5.0867604983718185E-11</c:v>
                </c:pt>
                <c:pt idx="193">
                  <c:v>6.750170076245948E-11</c:v>
                </c:pt>
                <c:pt idx="194">
                  <c:v>8.9660796446035779E-11</c:v>
                </c:pt>
                <c:pt idx="195">
                  <c:v>1.2075531205369487E-10</c:v>
                </c:pt>
                <c:pt idx="196">
                  <c:v>1.6035993009482677E-10</c:v>
                </c:pt>
                <c:pt idx="197">
                  <c:v>2.1173074240205256E-10</c:v>
                </c:pt>
                <c:pt idx="198">
                  <c:v>2.8360537912734018E-10</c:v>
                </c:pt>
                <c:pt idx="199">
                  <c:v>3.7856593280786085E-10</c:v>
                </c:pt>
                <c:pt idx="200">
                  <c:v>5.0049601994005798E-10</c:v>
                </c:pt>
                <c:pt idx="201">
                  <c:v>6.6854292828215967E-10</c:v>
                </c:pt>
                <c:pt idx="202">
                  <c:v>8.7999070264741801E-10</c:v>
                </c:pt>
                <c:pt idx="203">
                  <c:v>1.1608507932245541E-9</c:v>
                </c:pt>
                <c:pt idx="204">
                  <c:v>1.5573088103329013E-9</c:v>
                </c:pt>
                <c:pt idx="205">
                  <c:v>2.1127635323054014E-9</c:v>
                </c:pt>
                <c:pt idx="206">
                  <c:v>2.8271521834915925E-9</c:v>
                </c:pt>
                <c:pt idx="207">
                  <c:v>3.8197015837297491E-9</c:v>
                </c:pt>
                <c:pt idx="208">
                  <c:v>5.1847850892242172E-9</c:v>
                </c:pt>
                <c:pt idx="209">
                  <c:v>7.0537708309712564E-9</c:v>
                </c:pt>
                <c:pt idx="210">
                  <c:v>9.6350567165099789E-9</c:v>
                </c:pt>
                <c:pt idx="211">
                  <c:v>1.3196522817600851E-8</c:v>
                </c:pt>
                <c:pt idx="212">
                  <c:v>1.8229986713577117E-8</c:v>
                </c:pt>
                <c:pt idx="213">
                  <c:v>2.5279461391370054E-8</c:v>
                </c:pt>
                <c:pt idx="214">
                  <c:v>3.5253662494690221E-8</c:v>
                </c:pt>
                <c:pt idx="215">
                  <c:v>4.9569850460404777E-8</c:v>
                </c:pt>
                <c:pt idx="216">
                  <c:v>6.91262927518575E-8</c:v>
                </c:pt>
                <c:pt idx="217">
                  <c:v>9.6175217034816329E-8</c:v>
                </c:pt>
                <c:pt idx="218">
                  <c:v>1.3113884214851429E-7</c:v>
                </c:pt>
                <c:pt idx="219">
                  <c:v>1.8164254000619436E-7</c:v>
                </c:pt>
                <c:pt idx="220">
                  <c:v>2.5214590293247226E-7</c:v>
                </c:pt>
                <c:pt idx="221">
                  <c:v>3.4845060661519913E-7</c:v>
                </c:pt>
                <c:pt idx="222">
                  <c:v>4.8027260044742991E-7</c:v>
                </c:pt>
                <c:pt idx="223">
                  <c:v>6.6451768121599968E-7</c:v>
                </c:pt>
                <c:pt idx="224">
                  <c:v>8.9809112989865382E-7</c:v>
                </c:pt>
                <c:pt idx="225">
                  <c:v>1.2284208232689893E-6</c:v>
                </c:pt>
                <c:pt idx="226">
                  <c:v>1.709346272686009E-6</c:v>
                </c:pt>
                <c:pt idx="227">
                  <c:v>2.3545071352283751E-6</c:v>
                </c:pt>
                <c:pt idx="228">
                  <c:v>3.258233909431374E-6</c:v>
                </c:pt>
                <c:pt idx="229">
                  <c:v>4.5194350315781737E-6</c:v>
                </c:pt>
                <c:pt idx="230">
                  <c:v>6.1511891774898507E-6</c:v>
                </c:pt>
                <c:pt idx="231">
                  <c:v>8.4014980690722761E-6</c:v>
                </c:pt>
                <c:pt idx="232">
                  <c:v>1.1450249928428063E-5</c:v>
                </c:pt>
                <c:pt idx="233">
                  <c:v>1.518419695414757E-5</c:v>
                </c:pt>
                <c:pt idx="234">
                  <c:v>2.0388883671330654E-5</c:v>
                </c:pt>
                <c:pt idx="235">
                  <c:v>2.7351844890256169E-5</c:v>
                </c:pt>
                <c:pt idx="236">
                  <c:v>3.6922324941879553E-5</c:v>
                </c:pt>
                <c:pt idx="237">
                  <c:v>4.8819728352546354E-5</c:v>
                </c:pt>
                <c:pt idx="238">
                  <c:v>6.3930300444247029E-5</c:v>
                </c:pt>
                <c:pt idx="239">
                  <c:v>8.4659306006817491E-5</c:v>
                </c:pt>
                <c:pt idx="240">
                  <c:v>1.0968278233900543E-4</c:v>
                </c:pt>
                <c:pt idx="241">
                  <c:v>1.4098129365475189E-4</c:v>
                </c:pt>
                <c:pt idx="242">
                  <c:v>1.8326945116497358E-4</c:v>
                </c:pt>
                <c:pt idx="243">
                  <c:v>2.356528881550422E-4</c:v>
                </c:pt>
                <c:pt idx="244">
                  <c:v>3.025972001019819E-4</c:v>
                </c:pt>
                <c:pt idx="245">
                  <c:v>3.8625206385863259E-4</c:v>
                </c:pt>
                <c:pt idx="246">
                  <c:v>4.8659207224209858E-4</c:v>
                </c:pt>
                <c:pt idx="247">
                  <c:v>6.148783876649685E-4</c:v>
                </c:pt>
                <c:pt idx="248">
                  <c:v>7.7181531499007777E-4</c:v>
                </c:pt>
                <c:pt idx="249">
                  <c:v>9.6297069986067164E-4</c:v>
                </c:pt>
                <c:pt idx="250">
                  <c:v>1.1995438571583241E-3</c:v>
                </c:pt>
                <c:pt idx="251">
                  <c:v>1.4951903419186442E-3</c:v>
                </c:pt>
                <c:pt idx="252">
                  <c:v>1.8357002976314904E-3</c:v>
                </c:pt>
                <c:pt idx="253">
                  <c:v>2.2268810499722013E-3</c:v>
                </c:pt>
                <c:pt idx="254">
                  <c:v>2.6913249229305728E-3</c:v>
                </c:pt>
                <c:pt idx="255">
                  <c:v>3.2305066195544019E-3</c:v>
                </c:pt>
                <c:pt idx="256">
                  <c:v>3.8865031940596103E-3</c:v>
                </c:pt>
                <c:pt idx="257">
                  <c:v>4.6491818304001753E-3</c:v>
                </c:pt>
                <c:pt idx="258">
                  <c:v>5.5202280355341809E-3</c:v>
                </c:pt>
                <c:pt idx="259">
                  <c:v>6.5411327940879021E-3</c:v>
                </c:pt>
                <c:pt idx="260">
                  <c:v>7.7053326121230316E-3</c:v>
                </c:pt>
                <c:pt idx="261">
                  <c:v>9.020956042598418E-3</c:v>
                </c:pt>
                <c:pt idx="262">
                  <c:v>1.0517912079965703E-2</c:v>
                </c:pt>
                <c:pt idx="263">
                  <c:v>1.2220814483204953E-2</c:v>
                </c:pt>
                <c:pt idx="264">
                  <c:v>1.4057781294651689E-2</c:v>
                </c:pt>
                <c:pt idx="265">
                  <c:v>1.6095855839784005E-2</c:v>
                </c:pt>
                <c:pt idx="266">
                  <c:v>1.833932403427763E-2</c:v>
                </c:pt>
                <c:pt idx="267">
                  <c:v>2.0817517651002072E-2</c:v>
                </c:pt>
                <c:pt idx="268">
                  <c:v>2.3519787856577642E-2</c:v>
                </c:pt>
                <c:pt idx="269">
                  <c:v>2.6389903021874311E-2</c:v>
                </c:pt>
                <c:pt idx="270">
                  <c:v>2.9544817940896785E-2</c:v>
                </c:pt>
                <c:pt idx="271">
                  <c:v>3.2622447240726396E-2</c:v>
                </c:pt>
                <c:pt idx="272">
                  <c:v>3.5863416187806731E-2</c:v>
                </c:pt>
                <c:pt idx="273">
                  <c:v>3.9189003253563857E-2</c:v>
                </c:pt>
                <c:pt idx="274">
                  <c:v>4.26330497789459E-2</c:v>
                </c:pt>
                <c:pt idx="275">
                  <c:v>4.6212578195982949E-2</c:v>
                </c:pt>
                <c:pt idx="276">
                  <c:v>4.985249538233457E-2</c:v>
                </c:pt>
                <c:pt idx="277">
                  <c:v>5.3238136764606821E-2</c:v>
                </c:pt>
                <c:pt idx="278">
                  <c:v>5.6801934680637892E-2</c:v>
                </c:pt>
                <c:pt idx="279">
                  <c:v>6.0361374279139485E-2</c:v>
                </c:pt>
                <c:pt idx="280">
                  <c:v>6.3836398720071727E-2</c:v>
                </c:pt>
                <c:pt idx="281">
                  <c:v>6.7176522435736269E-2</c:v>
                </c:pt>
                <c:pt idx="282">
                  <c:v>7.0454198406397786E-2</c:v>
                </c:pt>
                <c:pt idx="283">
                  <c:v>7.3262794924356806E-2</c:v>
                </c:pt>
                <c:pt idx="284">
                  <c:v>7.5773100483078545E-2</c:v>
                </c:pt>
                <c:pt idx="285">
                  <c:v>7.8002377620840266E-2</c:v>
                </c:pt>
                <c:pt idx="286">
                  <c:v>7.9728944026671869E-2</c:v>
                </c:pt>
                <c:pt idx="287">
                  <c:v>8.1024819470686085E-2</c:v>
                </c:pt>
                <c:pt idx="288">
                  <c:v>8.1948290663364703E-2</c:v>
                </c:pt>
                <c:pt idx="289">
                  <c:v>8.2437757150484597E-2</c:v>
                </c:pt>
                <c:pt idx="290">
                  <c:v>8.2473799115542465E-2</c:v>
                </c:pt>
                <c:pt idx="291">
                  <c:v>8.2069641355572973E-2</c:v>
                </c:pt>
                <c:pt idx="292">
                  <c:v>8.1185890660587706E-2</c:v>
                </c:pt>
                <c:pt idx="293">
                  <c:v>7.9996946602799296E-2</c:v>
                </c:pt>
                <c:pt idx="294">
                  <c:v>7.8439827695017006E-2</c:v>
                </c:pt>
                <c:pt idx="295">
                  <c:v>7.6410777671640645E-2</c:v>
                </c:pt>
                <c:pt idx="296">
                  <c:v>7.4132124887508352E-2</c:v>
                </c:pt>
                <c:pt idx="297">
                  <c:v>7.1612507180993434E-2</c:v>
                </c:pt>
                <c:pt idx="298">
                  <c:v>6.8793401810368651E-2</c:v>
                </c:pt>
                <c:pt idx="299">
                  <c:v>6.5956301118029054E-2</c:v>
                </c:pt>
                <c:pt idx="300">
                  <c:v>6.3113320397380185E-2</c:v>
                </c:pt>
                <c:pt idx="301">
                  <c:v>5.989774164186925E-2</c:v>
                </c:pt>
                <c:pt idx="302">
                  <c:v>5.6704955349367148E-2</c:v>
                </c:pt>
                <c:pt idx="303">
                  <c:v>5.3514024991107287E-2</c:v>
                </c:pt>
                <c:pt idx="304">
                  <c:v>5.0090236927615675E-2</c:v>
                </c:pt>
                <c:pt idx="305">
                  <c:v>4.6883304088991218E-2</c:v>
                </c:pt>
                <c:pt idx="306">
                  <c:v>4.3849432525226641E-2</c:v>
                </c:pt>
                <c:pt idx="307">
                  <c:v>4.0808319728422859E-2</c:v>
                </c:pt>
                <c:pt idx="308">
                  <c:v>3.7824663791289528E-2</c:v>
                </c:pt>
                <c:pt idx="309">
                  <c:v>3.5198512968763362E-2</c:v>
                </c:pt>
                <c:pt idx="310">
                  <c:v>3.277547422486736E-2</c:v>
                </c:pt>
                <c:pt idx="311">
                  <c:v>3.0582606112583406E-2</c:v>
                </c:pt>
                <c:pt idx="312">
                  <c:v>2.8606671081897538E-2</c:v>
                </c:pt>
                <c:pt idx="313">
                  <c:v>2.6939942994495127E-2</c:v>
                </c:pt>
                <c:pt idx="314">
                  <c:v>2.5311663360284432E-2</c:v>
                </c:pt>
                <c:pt idx="315">
                  <c:v>2.3803811316045781E-2</c:v>
                </c:pt>
                <c:pt idx="316">
                  <c:v>2.2507961825469144E-2</c:v>
                </c:pt>
                <c:pt idx="317">
                  <c:v>2.1248396699076917E-2</c:v>
                </c:pt>
                <c:pt idx="318">
                  <c:v>2.0136585702516738E-2</c:v>
                </c:pt>
                <c:pt idx="319">
                  <c:v>1.9212795269230337E-2</c:v>
                </c:pt>
                <c:pt idx="320">
                  <c:v>1.8376496621021018E-2</c:v>
                </c:pt>
                <c:pt idx="321">
                  <c:v>1.764745171643646E-2</c:v>
                </c:pt>
                <c:pt idx="322">
                  <c:v>1.7022820970026286E-2</c:v>
                </c:pt>
                <c:pt idx="323">
                  <c:v>1.6434251896810713E-2</c:v>
                </c:pt>
                <c:pt idx="324">
                  <c:v>1.5879095187537759E-2</c:v>
                </c:pt>
                <c:pt idx="325">
                  <c:v>1.5390233974785521E-2</c:v>
                </c:pt>
                <c:pt idx="326">
                  <c:v>1.4931111839354416E-2</c:v>
                </c:pt>
                <c:pt idx="327">
                  <c:v>1.4492336320238001E-2</c:v>
                </c:pt>
                <c:pt idx="328">
                  <c:v>1.4091320117692027E-2</c:v>
                </c:pt>
                <c:pt idx="329">
                  <c:v>1.3695555011637238E-2</c:v>
                </c:pt>
                <c:pt idx="330">
                  <c:v>1.3313886882482702E-2</c:v>
                </c:pt>
                <c:pt idx="331">
                  <c:v>1.2940716359918733E-2</c:v>
                </c:pt>
                <c:pt idx="332">
                  <c:v>1.2575547270598718E-2</c:v>
                </c:pt>
                <c:pt idx="333">
                  <c:v>1.217237348487612E-2</c:v>
                </c:pt>
                <c:pt idx="334">
                  <c:v>1.1786139713368051E-2</c:v>
                </c:pt>
                <c:pt idx="335">
                  <c:v>1.1385652897695081E-2</c:v>
                </c:pt>
                <c:pt idx="336">
                  <c:v>1.097501685369757E-2</c:v>
                </c:pt>
                <c:pt idx="337">
                  <c:v>1.0554079876528573E-2</c:v>
                </c:pt>
                <c:pt idx="338">
                  <c:v>1.0105731218295663E-2</c:v>
                </c:pt>
                <c:pt idx="339">
                  <c:v>9.6680770564453802E-3</c:v>
                </c:pt>
                <c:pt idx="340">
                  <c:v>9.2560524187826412E-3</c:v>
                </c:pt>
                <c:pt idx="341">
                  <c:v>8.8325867362101067E-3</c:v>
                </c:pt>
                <c:pt idx="342">
                  <c:v>8.3766134432580533E-3</c:v>
                </c:pt>
                <c:pt idx="343">
                  <c:v>7.9562323009767354E-3</c:v>
                </c:pt>
                <c:pt idx="344">
                  <c:v>7.5434706796806859E-3</c:v>
                </c:pt>
                <c:pt idx="345">
                  <c:v>7.120273624648313E-3</c:v>
                </c:pt>
                <c:pt idx="346">
                  <c:v>6.7286729458077097E-3</c:v>
                </c:pt>
                <c:pt idx="347">
                  <c:v>6.3415409054859177E-3</c:v>
                </c:pt>
                <c:pt idx="348">
                  <c:v>5.927882845243604E-3</c:v>
                </c:pt>
                <c:pt idx="349">
                  <c:v>5.5365244354943065E-3</c:v>
                </c:pt>
                <c:pt idx="350">
                  <c:v>5.1627081116006456E-3</c:v>
                </c:pt>
                <c:pt idx="351">
                  <c:v>4.7938450678899451E-3</c:v>
                </c:pt>
                <c:pt idx="352">
                  <c:v>4.4503824952603268E-3</c:v>
                </c:pt>
                <c:pt idx="353">
                  <c:v>4.1219875951311715E-3</c:v>
                </c:pt>
                <c:pt idx="354">
                  <c:v>3.7962405136850621E-3</c:v>
                </c:pt>
                <c:pt idx="355">
                  <c:v>3.4909473905358349E-3</c:v>
                </c:pt>
                <c:pt idx="356">
                  <c:v>3.2132886332156261E-3</c:v>
                </c:pt>
                <c:pt idx="357">
                  <c:v>2.9370109219365582E-3</c:v>
                </c:pt>
                <c:pt idx="358">
                  <c:v>2.6827190821059055E-3</c:v>
                </c:pt>
                <c:pt idx="359">
                  <c:v>2.4483154819348561E-3</c:v>
                </c:pt>
                <c:pt idx="360">
                  <c:v>2.2265280931148676E-3</c:v>
                </c:pt>
                <c:pt idx="361">
                  <c:v>2.0272299987984447E-3</c:v>
                </c:pt>
                <c:pt idx="362">
                  <c:v>1.8364842745916959E-3</c:v>
                </c:pt>
                <c:pt idx="363">
                  <c:v>1.6623235342466476E-3</c:v>
                </c:pt>
                <c:pt idx="364">
                  <c:v>1.4919662596186974E-3</c:v>
                </c:pt>
                <c:pt idx="365">
                  <c:v>1.3405598957186007E-3</c:v>
                </c:pt>
                <c:pt idx="366">
                  <c:v>1.1984339781676019E-3</c:v>
                </c:pt>
                <c:pt idx="367">
                  <c:v>1.0686629747466894E-3</c:v>
                </c:pt>
                <c:pt idx="368">
                  <c:v>9.5042007837018154E-4</c:v>
                </c:pt>
                <c:pt idx="369">
                  <c:v>8.4545818054145483E-4</c:v>
                </c:pt>
                <c:pt idx="370">
                  <c:v>7.4448614760427476E-4</c:v>
                </c:pt>
                <c:pt idx="371">
                  <c:v>6.5646092381978661E-4</c:v>
                </c:pt>
                <c:pt idx="372">
                  <c:v>5.79521281415294E-4</c:v>
                </c:pt>
                <c:pt idx="373">
                  <c:v>5.0641041380892007E-4</c:v>
                </c:pt>
                <c:pt idx="374">
                  <c:v>4.4377783029805575E-4</c:v>
                </c:pt>
                <c:pt idx="375">
                  <c:v>3.9227053009354746E-4</c:v>
                </c:pt>
                <c:pt idx="376">
                  <c:v>3.4294564963856846E-4</c:v>
                </c:pt>
                <c:pt idx="377">
                  <c:v>3.0087399610607518E-4</c:v>
                </c:pt>
                <c:pt idx="378">
                  <c:v>2.6416091561871024E-4</c:v>
                </c:pt>
                <c:pt idx="379">
                  <c:v>2.2774288228089254E-4</c:v>
                </c:pt>
                <c:pt idx="380">
                  <c:v>1.9725804223361018E-4</c:v>
                </c:pt>
                <c:pt idx="381">
                  <c:v>1.7050715521173704E-4</c:v>
                </c:pt>
                <c:pt idx="382">
                  <c:v>1.4568783411604962E-4</c:v>
                </c:pt>
                <c:pt idx="383">
                  <c:v>1.2418917651567724E-4</c:v>
                </c:pt>
                <c:pt idx="384">
                  <c:v>1.0568322052522781E-4</c:v>
                </c:pt>
                <c:pt idx="385">
                  <c:v>8.9579914424306882E-5</c:v>
                </c:pt>
                <c:pt idx="386">
                  <c:v>7.4934153950557785E-5</c:v>
                </c:pt>
                <c:pt idx="387">
                  <c:v>6.2883888919766518E-5</c:v>
                </c:pt>
                <c:pt idx="388">
                  <c:v>5.2952502841651812E-5</c:v>
                </c:pt>
                <c:pt idx="389">
                  <c:v>4.4185185996888929E-5</c:v>
                </c:pt>
                <c:pt idx="390">
                  <c:v>3.6701536136474978E-5</c:v>
                </c:pt>
                <c:pt idx="391">
                  <c:v>3.0802356910052478E-5</c:v>
                </c:pt>
                <c:pt idx="392">
                  <c:v>2.5742660385450763E-5</c:v>
                </c:pt>
                <c:pt idx="393">
                  <c:v>2.1679053513448542E-5</c:v>
                </c:pt>
                <c:pt idx="394">
                  <c:v>1.8119619384401177E-5</c:v>
                </c:pt>
                <c:pt idx="395">
                  <c:v>1.4891570466293456E-5</c:v>
                </c:pt>
                <c:pt idx="396">
                  <c:v>1.2243649921018786E-5</c:v>
                </c:pt>
                <c:pt idx="397">
                  <c:v>1.0106701732595425E-5</c:v>
                </c:pt>
                <c:pt idx="398">
                  <c:v>8.2911105263564022E-6</c:v>
                </c:pt>
                <c:pt idx="399">
                  <c:v>6.8188406181120171E-6</c:v>
                </c:pt>
                <c:pt idx="400">
                  <c:v>5.622008367496906E-6</c:v>
                </c:pt>
                <c:pt idx="401">
                  <c:v>4.5427551767999921E-6</c:v>
                </c:pt>
                <c:pt idx="402">
                  <c:v>3.6775594521627951E-6</c:v>
                </c:pt>
                <c:pt idx="403">
                  <c:v>2.9880598134320982E-6</c:v>
                </c:pt>
                <c:pt idx="404">
                  <c:v>2.4034878200363422E-6</c:v>
                </c:pt>
                <c:pt idx="405">
                  <c:v>1.9343800090312465E-6</c:v>
                </c:pt>
                <c:pt idx="406">
                  <c:v>1.5624728022647131E-6</c:v>
                </c:pt>
                <c:pt idx="407">
                  <c:v>1.2523129924382178E-6</c:v>
                </c:pt>
                <c:pt idx="408">
                  <c:v>9.9707141705909E-7</c:v>
                </c:pt>
                <c:pt idx="409">
                  <c:v>7.959553267446251E-7</c:v>
                </c:pt>
                <c:pt idx="410">
                  <c:v>6.3009810973348101E-7</c:v>
                </c:pt>
                <c:pt idx="411">
                  <c:v>4.9996739844628502E-7</c:v>
                </c:pt>
                <c:pt idx="412">
                  <c:v>3.9314406896138867E-7</c:v>
                </c:pt>
                <c:pt idx="413">
                  <c:v>3.1087832964363002E-7</c:v>
                </c:pt>
                <c:pt idx="414">
                  <c:v>2.4408368419794485E-7</c:v>
                </c:pt>
                <c:pt idx="415">
                  <c:v>1.9118274687995368E-7</c:v>
                </c:pt>
                <c:pt idx="416">
                  <c:v>1.5024906159948719E-7</c:v>
                </c:pt>
                <c:pt idx="417">
                  <c:v>1.1746272655816976E-7</c:v>
                </c:pt>
                <c:pt idx="418">
                  <c:v>9.0664500630623055E-8</c:v>
                </c:pt>
                <c:pt idx="419">
                  <c:v>7.0250218754848122E-8</c:v>
                </c:pt>
                <c:pt idx="420">
                  <c:v>5.4651565062593533E-8</c:v>
                </c:pt>
                <c:pt idx="421">
                  <c:v>4.2678134994743644E-8</c:v>
                </c:pt>
                <c:pt idx="422">
                  <c:v>3.3221869673095485E-8</c:v>
                </c:pt>
                <c:pt idx="423">
                  <c:v>2.5227010051702122E-8</c:v>
                </c:pt>
                <c:pt idx="424">
                  <c:v>1.903031731528096E-8</c:v>
                </c:pt>
                <c:pt idx="425">
                  <c:v>1.4517300676742166E-8</c:v>
                </c:pt>
                <c:pt idx="426">
                  <c:v>1.0993982067405762E-8</c:v>
                </c:pt>
                <c:pt idx="427">
                  <c:v>8.4076523719623557E-9</c:v>
                </c:pt>
                <c:pt idx="428">
                  <c:v>6.4625443953208163E-9</c:v>
                </c:pt>
                <c:pt idx="429">
                  <c:v>4.8649490550713901E-9</c:v>
                </c:pt>
                <c:pt idx="430">
                  <c:v>3.6782819718414642E-9</c:v>
                </c:pt>
                <c:pt idx="431">
                  <c:v>2.8957405379553631E-9</c:v>
                </c:pt>
                <c:pt idx="432">
                  <c:v>2.3155475770757812E-9</c:v>
                </c:pt>
                <c:pt idx="433">
                  <c:v>1.8820151467606691E-9</c:v>
                </c:pt>
                <c:pt idx="434">
                  <c:v>1.6071712364564528E-9</c:v>
                </c:pt>
                <c:pt idx="435">
                  <c:v>1.3947223340486243E-9</c:v>
                </c:pt>
                <c:pt idx="436">
                  <c:v>1.2223511457870175E-9</c:v>
                </c:pt>
                <c:pt idx="437">
                  <c:v>1.1083538173252443E-9</c:v>
                </c:pt>
                <c:pt idx="438">
                  <c:v>1.003608701346905E-9</c:v>
                </c:pt>
                <c:pt idx="439">
                  <c:v>9.1879795601086781E-10</c:v>
                </c:pt>
                <c:pt idx="440">
                  <c:v>8.745282536605282E-10</c:v>
                </c:pt>
                <c:pt idx="441">
                  <c:v>8.3537322652483061E-10</c:v>
                </c:pt>
                <c:pt idx="442">
                  <c:v>7.8886624563633082E-10</c:v>
                </c:pt>
                <c:pt idx="443">
                  <c:v>7.5495831128033659E-10</c:v>
                </c:pt>
                <c:pt idx="444">
                  <c:v>7.3727793291053047E-10</c:v>
                </c:pt>
                <c:pt idx="445">
                  <c:v>6.997855268787825E-10</c:v>
                </c:pt>
                <c:pt idx="446">
                  <c:v>6.7895391523872875E-10</c:v>
                </c:pt>
                <c:pt idx="447">
                  <c:v>6.7895391523872875E-10</c:v>
                </c:pt>
                <c:pt idx="448">
                  <c:v>6.6201732309232477E-10</c:v>
                </c:pt>
                <c:pt idx="449">
                  <c:v>6.5462420141778235E-10</c:v>
                </c:pt>
                <c:pt idx="450">
                  <c:v>6.5279293665117319E-10</c:v>
                </c:pt>
                <c:pt idx="451">
                  <c:v>6.5005091456160739E-10</c:v>
                </c:pt>
                <c:pt idx="452">
                  <c:v>6.4388695478167118E-10</c:v>
                </c:pt>
                <c:pt idx="453">
                  <c:v>6.4053281545874412E-10</c:v>
                </c:pt>
                <c:pt idx="454">
                  <c:v>6.3808505901387904E-10</c:v>
                </c:pt>
                <c:pt idx="455">
                  <c:v>6.3584635925795142E-10</c:v>
                </c:pt>
                <c:pt idx="456">
                  <c:v>6.3178922265966927E-10</c:v>
                </c:pt>
                <c:pt idx="457">
                  <c:v>6.2156030291403587E-10</c:v>
                </c:pt>
                <c:pt idx="458">
                  <c:v>6.1918293958311358E-10</c:v>
                </c:pt>
                <c:pt idx="459">
                  <c:v>6.1884403742826922E-10</c:v>
                </c:pt>
                <c:pt idx="460">
                  <c:v>6.1077254145312937E-10</c:v>
                </c:pt>
                <c:pt idx="461">
                  <c:v>5.9553850118522815E-10</c:v>
                </c:pt>
                <c:pt idx="462">
                  <c:v>5.8836681646965436E-10</c:v>
                </c:pt>
                <c:pt idx="463">
                  <c:v>5.8616098587152092E-10</c:v>
                </c:pt>
                <c:pt idx="464">
                  <c:v>5.8103990390695349E-10</c:v>
                </c:pt>
                <c:pt idx="465">
                  <c:v>5.7372287215408525E-10</c:v>
                </c:pt>
                <c:pt idx="466">
                  <c:v>5.7192332730538458E-10</c:v>
                </c:pt>
                <c:pt idx="467">
                  <c:v>5.6272934054117416E-10</c:v>
                </c:pt>
                <c:pt idx="468">
                  <c:v>5.5977864285335709E-10</c:v>
                </c:pt>
                <c:pt idx="469">
                  <c:v>5.5741665765503078E-10</c:v>
                </c:pt>
                <c:pt idx="470">
                  <c:v>5.5055492920117386E-10</c:v>
                </c:pt>
                <c:pt idx="471">
                  <c:v>5.4810272674369429E-10</c:v>
                </c:pt>
                <c:pt idx="472">
                  <c:v>5.4467248028117278E-10</c:v>
                </c:pt>
                <c:pt idx="473">
                  <c:v>5.3863634063663909E-10</c:v>
                </c:pt>
                <c:pt idx="474">
                  <c:v>5.341757639462096E-10</c:v>
                </c:pt>
                <c:pt idx="475">
                  <c:v>5.3104186022550295E-10</c:v>
                </c:pt>
                <c:pt idx="476">
                  <c:v>5.2194786003807039E-10</c:v>
                </c:pt>
                <c:pt idx="477">
                  <c:v>5.2084329043353405E-10</c:v>
                </c:pt>
                <c:pt idx="478">
                  <c:v>5.210081143585655E-10</c:v>
                </c:pt>
                <c:pt idx="479">
                  <c:v>5.1135554672860894E-10</c:v>
                </c:pt>
                <c:pt idx="480">
                  <c:v>4.9885132058682072E-10</c:v>
                </c:pt>
                <c:pt idx="481">
                  <c:v>4.9405026106901088E-10</c:v>
                </c:pt>
                <c:pt idx="482">
                  <c:v>4.855720270025464E-10</c:v>
                </c:pt>
                <c:pt idx="483">
                  <c:v>4.761502847305948E-10</c:v>
                </c:pt>
                <c:pt idx="484">
                  <c:v>4.6811261244979847E-10</c:v>
                </c:pt>
                <c:pt idx="485">
                  <c:v>4.5941951675699202E-10</c:v>
                </c:pt>
                <c:pt idx="486">
                  <c:v>4.5380751969049375E-10</c:v>
                </c:pt>
                <c:pt idx="487">
                  <c:v>4.5430295898332273E-10</c:v>
                </c:pt>
                <c:pt idx="488">
                  <c:v>4.5208697757364944E-10</c:v>
                </c:pt>
                <c:pt idx="489">
                  <c:v>4.4722892425353049E-10</c:v>
                </c:pt>
                <c:pt idx="490">
                  <c:v>4.4368307234968949E-10</c:v>
                </c:pt>
                <c:pt idx="491">
                  <c:v>4.3863369519239402E-10</c:v>
                </c:pt>
                <c:pt idx="492">
                  <c:v>4.2996097972133759E-10</c:v>
                </c:pt>
                <c:pt idx="493">
                  <c:v>4.2863656444081932E-10</c:v>
                </c:pt>
                <c:pt idx="494">
                  <c:v>4.3057404596344566E-10</c:v>
                </c:pt>
                <c:pt idx="495">
                  <c:v>4.2398822627190895E-10</c:v>
                </c:pt>
                <c:pt idx="496">
                  <c:v>4.1770842078314952E-10</c:v>
                </c:pt>
                <c:pt idx="497">
                  <c:v>4.1076154830763434E-10</c:v>
                </c:pt>
                <c:pt idx="498">
                  <c:v>3.9869251064925821E-10</c:v>
                </c:pt>
                <c:pt idx="499">
                  <c:v>3.9261900431165478E-10</c:v>
                </c:pt>
                <c:pt idx="500">
                  <c:v>3.8973767955696433E-10</c:v>
                </c:pt>
                <c:pt idx="501">
                  <c:v>3.8364228919567257E-10</c:v>
                </c:pt>
                <c:pt idx="502">
                  <c:v>3.8034418127828254E-10</c:v>
                </c:pt>
                <c:pt idx="503">
                  <c:v>3.7886850688430453E-10</c:v>
                </c:pt>
                <c:pt idx="504">
                  <c:v>3.7122746234720184E-10</c:v>
                </c:pt>
                <c:pt idx="505">
                  <c:v>3.6183487379038942E-10</c:v>
                </c:pt>
                <c:pt idx="506">
                  <c:v>3.5806115954253123E-10</c:v>
                </c:pt>
                <c:pt idx="507">
                  <c:v>3.5211436261708497E-10</c:v>
                </c:pt>
                <c:pt idx="508">
                  <c:v>3.5013563646190813E-10</c:v>
                </c:pt>
                <c:pt idx="509">
                  <c:v>3.4938120785615175E-10</c:v>
                </c:pt>
                <c:pt idx="510">
                  <c:v>3.4830342124721798E-10</c:v>
                </c:pt>
                <c:pt idx="511">
                  <c:v>3.4645640720927603E-10</c:v>
                </c:pt>
                <c:pt idx="512">
                  <c:v>3.4941038214165821E-10</c:v>
                </c:pt>
                <c:pt idx="513">
                  <c:v>3.4819194349078446E-10</c:v>
                </c:pt>
                <c:pt idx="514">
                  <c:v>3.4365586323751626E-10</c:v>
                </c:pt>
                <c:pt idx="515">
                  <c:v>3.4175188476375826E-10</c:v>
                </c:pt>
                <c:pt idx="516">
                  <c:v>3.4064003724721276E-10</c:v>
                </c:pt>
                <c:pt idx="517">
                  <c:v>3.3271371315725608E-10</c:v>
                </c:pt>
                <c:pt idx="518">
                  <c:v>3.2889597229127128E-10</c:v>
                </c:pt>
                <c:pt idx="519">
                  <c:v>3.2845151963270129E-10</c:v>
                </c:pt>
                <c:pt idx="520">
                  <c:v>3.2396214733358066E-10</c:v>
                </c:pt>
                <c:pt idx="521">
                  <c:v>3.2486247440725118E-10</c:v>
                </c:pt>
                <c:pt idx="522">
                  <c:v>3.2372728576495092E-10</c:v>
                </c:pt>
                <c:pt idx="523">
                  <c:v>3.1843309853625382E-10</c:v>
                </c:pt>
                <c:pt idx="524">
                  <c:v>3.1841088317106474E-10</c:v>
                </c:pt>
                <c:pt idx="525">
                  <c:v>3.1873982440042829E-10</c:v>
                </c:pt>
                <c:pt idx="526">
                  <c:v>3.1729760487752439E-10</c:v>
                </c:pt>
                <c:pt idx="527">
                  <c:v>3.169922275279235E-10</c:v>
                </c:pt>
                <c:pt idx="528">
                  <c:v>3.2103376079762439E-10</c:v>
                </c:pt>
                <c:pt idx="529">
                  <c:v>3.240886798140643E-10</c:v>
                </c:pt>
                <c:pt idx="530">
                  <c:v>3.2569255863700081E-10</c:v>
                </c:pt>
                <c:pt idx="531">
                  <c:v>3.3097013353824073E-10</c:v>
                </c:pt>
                <c:pt idx="532">
                  <c:v>3.3144561283421713E-10</c:v>
                </c:pt>
                <c:pt idx="533">
                  <c:v>3.2590153756067127E-10</c:v>
                </c:pt>
                <c:pt idx="534">
                  <c:v>3.2328962062358245E-10</c:v>
                </c:pt>
                <c:pt idx="535">
                  <c:v>3.2031798107109558E-10</c:v>
                </c:pt>
                <c:pt idx="536">
                  <c:v>3.1355117952155501E-10</c:v>
                </c:pt>
                <c:pt idx="537">
                  <c:v>3.1111367497011614E-10</c:v>
                </c:pt>
                <c:pt idx="538">
                  <c:v>3.1069258781933823E-10</c:v>
                </c:pt>
                <c:pt idx="539">
                  <c:v>3.0721930041930678E-10</c:v>
                </c:pt>
                <c:pt idx="540">
                  <c:v>3.0479983173754193E-10</c:v>
                </c:pt>
                <c:pt idx="541">
                  <c:v>3.0504690924953474E-10</c:v>
                </c:pt>
                <c:pt idx="542">
                  <c:v>3.0247495271910601E-10</c:v>
                </c:pt>
                <c:pt idx="543">
                  <c:v>3.0320279766838373E-10</c:v>
                </c:pt>
                <c:pt idx="544">
                  <c:v>3.0611840371640243E-10</c:v>
                </c:pt>
                <c:pt idx="545">
                  <c:v>3.0580212538806385E-10</c:v>
                </c:pt>
                <c:pt idx="546">
                  <c:v>3.0334687530555388E-10</c:v>
                </c:pt>
                <c:pt idx="547">
                  <c:v>3.0697480117784445E-10</c:v>
                </c:pt>
                <c:pt idx="548">
                  <c:v>3.0699624091262783E-10</c:v>
                </c:pt>
                <c:pt idx="549">
                  <c:v>3.0021765661526187E-10</c:v>
                </c:pt>
                <c:pt idx="550">
                  <c:v>2.9752301482194959E-10</c:v>
                </c:pt>
                <c:pt idx="551">
                  <c:v>2.9036636946577379E-10</c:v>
                </c:pt>
                <c:pt idx="552">
                  <c:v>2.858791663956639E-10</c:v>
                </c:pt>
                <c:pt idx="553">
                  <c:v>2.8667648291338706E-10</c:v>
                </c:pt>
                <c:pt idx="554">
                  <c:v>2.8768925131584638E-10</c:v>
                </c:pt>
                <c:pt idx="555">
                  <c:v>2.8585516019767671E-10</c:v>
                </c:pt>
                <c:pt idx="556">
                  <c:v>2.8821710271809034E-10</c:v>
                </c:pt>
                <c:pt idx="557">
                  <c:v>2.8913805117712769E-10</c:v>
                </c:pt>
                <c:pt idx="558">
                  <c:v>2.8576315458463704E-10</c:v>
                </c:pt>
                <c:pt idx="559">
                  <c:v>2.8478487894196951E-10</c:v>
                </c:pt>
                <c:pt idx="560">
                  <c:v>2.8435069284892592E-10</c:v>
                </c:pt>
                <c:pt idx="561">
                  <c:v>2.8168410506509616E-10</c:v>
                </c:pt>
                <c:pt idx="562">
                  <c:v>2.8026769103736819E-10</c:v>
                </c:pt>
                <c:pt idx="563">
                  <c:v>2.8017743352199503E-10</c:v>
                </c:pt>
                <c:pt idx="564">
                  <c:v>2.7655145859818253E-10</c:v>
                </c:pt>
                <c:pt idx="565">
                  <c:v>2.7459011963136334E-10</c:v>
                </c:pt>
                <c:pt idx="566">
                  <c:v>2.7305527725167117E-10</c:v>
                </c:pt>
                <c:pt idx="567">
                  <c:v>2.6818455966160568E-10</c:v>
                </c:pt>
                <c:pt idx="568">
                  <c:v>2.6150569388770229E-10</c:v>
                </c:pt>
                <c:pt idx="569">
                  <c:v>2.6150569388770229E-10</c:v>
                </c:pt>
                <c:pt idx="570">
                  <c:v>2.5937499330606074E-10</c:v>
                </c:pt>
                <c:pt idx="571">
                  <c:v>2.5904393998705673E-10</c:v>
                </c:pt>
                <c:pt idx="572">
                  <c:v>2.6506621547448144E-10</c:v>
                </c:pt>
                <c:pt idx="573">
                  <c:v>2.6704753452807387E-10</c:v>
                </c:pt>
                <c:pt idx="574">
                  <c:v>2.6600471476391063E-10</c:v>
                </c:pt>
                <c:pt idx="575">
                  <c:v>2.6506621547448144E-10</c:v>
                </c:pt>
                <c:pt idx="576">
                  <c:v>2.6485438255986291E-10</c:v>
                </c:pt>
                <c:pt idx="577">
                  <c:v>2.622589458616595E-10</c:v>
                </c:pt>
                <c:pt idx="578">
                  <c:v>2.6381988749790521E-10</c:v>
                </c:pt>
                <c:pt idx="579">
                  <c:v>2.6664339190084825E-10</c:v>
                </c:pt>
                <c:pt idx="580">
                  <c:v>2.6512942558352889E-10</c:v>
                </c:pt>
                <c:pt idx="581">
                  <c:v>2.6460188482143168E-10</c:v>
                </c:pt>
                <c:pt idx="582">
                  <c:v>2.6196474332168816E-10</c:v>
                </c:pt>
                <c:pt idx="583">
                  <c:v>2.5611164557925922E-10</c:v>
                </c:pt>
                <c:pt idx="584">
                  <c:v>2.5527159696716599E-10</c:v>
                </c:pt>
                <c:pt idx="585">
                  <c:v>2.5674885115405144E-10</c:v>
                </c:pt>
                <c:pt idx="586">
                  <c:v>2.5455930430176666E-10</c:v>
                </c:pt>
                <c:pt idx="587">
                  <c:v>2.5250491689165518E-10</c:v>
                </c:pt>
                <c:pt idx="588">
                  <c:v>2.5216113786301094E-10</c:v>
                </c:pt>
                <c:pt idx="589">
                  <c:v>2.4884615618900514E-10</c:v>
                </c:pt>
                <c:pt idx="590">
                  <c:v>2.4860850428273783E-10</c:v>
                </c:pt>
                <c:pt idx="591">
                  <c:v>2.483291962248222E-10</c:v>
                </c:pt>
                <c:pt idx="592">
                  <c:v>2.4668054253046026E-10</c:v>
                </c:pt>
                <c:pt idx="593">
                  <c:v>2.4433395065485019E-10</c:v>
                </c:pt>
                <c:pt idx="594">
                  <c:v>2.4622332085098455E-10</c:v>
                </c:pt>
                <c:pt idx="595">
                  <c:v>2.444713827858778E-10</c:v>
                </c:pt>
                <c:pt idx="596">
                  <c:v>2.423427882222019E-10</c:v>
                </c:pt>
                <c:pt idx="597">
                  <c:v>2.4207032495626497E-10</c:v>
                </c:pt>
                <c:pt idx="598">
                  <c:v>2.440593116420822E-10</c:v>
                </c:pt>
                <c:pt idx="599">
                  <c:v>2.4026938238189218E-10</c:v>
                </c:pt>
                <c:pt idx="600">
                  <c:v>2.3867612556466673E-10</c:v>
                </c:pt>
                <c:pt idx="601">
                  <c:v>2.3850159621011155E-10</c:v>
                </c:pt>
                <c:pt idx="602">
                  <c:v>2.372967137977867E-10</c:v>
                </c:pt>
                <c:pt idx="603">
                  <c:v>2.3631046701925984E-10</c:v>
                </c:pt>
                <c:pt idx="604">
                  <c:v>2.3672646938132273E-10</c:v>
                </c:pt>
                <c:pt idx="605">
                  <c:v>2.3330988215998455E-10</c:v>
                </c:pt>
                <c:pt idx="606">
                  <c:v>2.3362865382050621E-10</c:v>
                </c:pt>
                <c:pt idx="607">
                  <c:v>2.3479560194228729E-10</c:v>
                </c:pt>
                <c:pt idx="608">
                  <c:v>2.3312275999311471E-10</c:v>
                </c:pt>
                <c:pt idx="609">
                  <c:v>2.3224491121927536E-10</c:v>
                </c:pt>
                <c:pt idx="610">
                  <c:v>2.3321794426158258E-10</c:v>
                </c:pt>
                <c:pt idx="611">
                  <c:v>2.3222529471028199E-10</c:v>
                </c:pt>
                <c:pt idx="612">
                  <c:v>2.3355303051745419E-10</c:v>
                </c:pt>
                <c:pt idx="613">
                  <c:v>2.3704977766323692E-10</c:v>
                </c:pt>
                <c:pt idx="614">
                  <c:v>2.3813950845947439E-10</c:v>
                </c:pt>
                <c:pt idx="615">
                  <c:v>2.3598813894413772E-10</c:v>
                </c:pt>
                <c:pt idx="616">
                  <c:v>2.3572262297422915E-10</c:v>
                </c:pt>
                <c:pt idx="617">
                  <c:v>2.3867612556466673E-10</c:v>
                </c:pt>
                <c:pt idx="618">
                  <c:v>2.3579892905894184E-10</c:v>
                </c:pt>
                <c:pt idx="619">
                  <c:v>2.3462713363469549E-10</c:v>
                </c:pt>
                <c:pt idx="620">
                  <c:v>2.3479560194228729E-10</c:v>
                </c:pt>
                <c:pt idx="621">
                  <c:v>2.3340185528883424E-10</c:v>
                </c:pt>
                <c:pt idx="622">
                  <c:v>2.3379642519054468E-10</c:v>
                </c:pt>
                <c:pt idx="623">
                  <c:v>2.3706979020315342E-10</c:v>
                </c:pt>
                <c:pt idx="624">
                  <c:v>2.3545739740215815E-10</c:v>
                </c:pt>
                <c:pt idx="625">
                  <c:v>2.3453139033950383E-10</c:v>
                </c:pt>
                <c:pt idx="626">
                  <c:v>2.3453139033950383E-10</c:v>
                </c:pt>
                <c:pt idx="627">
                  <c:v>2.3453139033950383E-10</c:v>
                </c:pt>
                <c:pt idx="628">
                  <c:v>2.327292953244033E-10</c:v>
                </c:pt>
                <c:pt idx="629">
                  <c:v>2.3246734425989854E-10</c:v>
                </c:pt>
                <c:pt idx="630">
                  <c:v>2.3109028882215687E-10</c:v>
                </c:pt>
                <c:pt idx="631">
                  <c:v>2.271824777130169E-10</c:v>
                </c:pt>
                <c:pt idx="632">
                  <c:v>2.262179976449986E-10</c:v>
                </c:pt>
                <c:pt idx="633">
                  <c:v>2.2854011194340953E-10</c:v>
                </c:pt>
                <c:pt idx="634">
                  <c:v>2.3073589445820909E-10</c:v>
                </c:pt>
                <c:pt idx="635">
                  <c:v>2.3530502407428088E-10</c:v>
                </c:pt>
                <c:pt idx="636">
                  <c:v>2.3934518331099264E-10</c:v>
                </c:pt>
                <c:pt idx="637">
                  <c:v>2.3986757132230079E-10</c:v>
                </c:pt>
                <c:pt idx="638">
                  <c:v>2.3944283625470433E-10</c:v>
                </c:pt>
                <c:pt idx="639">
                  <c:v>2.4036740182791712E-10</c:v>
                </c:pt>
                <c:pt idx="640">
                  <c:v>2.3873321016048906E-10</c:v>
                </c:pt>
                <c:pt idx="641">
                  <c:v>2.3724330102323215E-10</c:v>
                </c:pt>
                <c:pt idx="642">
                  <c:v>2.3704977766323692E-10</c:v>
                </c:pt>
                <c:pt idx="643">
                  <c:v>2.35871939955007E-10</c:v>
                </c:pt>
                <c:pt idx="644">
                  <c:v>2.3387212510042773E-10</c:v>
                </c:pt>
                <c:pt idx="645">
                  <c:v>2.3664987154357589E-10</c:v>
                </c:pt>
                <c:pt idx="646">
                  <c:v>2.4026938238189218E-10</c:v>
                </c:pt>
                <c:pt idx="647">
                  <c:v>2.427725224352026E-10</c:v>
                </c:pt>
                <c:pt idx="648">
                  <c:v>2.4587057747010113E-10</c:v>
                </c:pt>
                <c:pt idx="649">
                  <c:v>2.4763225980067505E-10</c:v>
                </c:pt>
                <c:pt idx="650">
                  <c:v>2.4527686748999805E-10</c:v>
                </c:pt>
                <c:pt idx="651">
                  <c:v>2.4502186306997653E-10</c:v>
                </c:pt>
                <c:pt idx="652">
                  <c:v>2.4242117656498337E-10</c:v>
                </c:pt>
                <c:pt idx="653">
                  <c:v>2.3798544821313914E-10</c:v>
                </c:pt>
                <c:pt idx="654">
                  <c:v>2.3682308361440331E-10</c:v>
                </c:pt>
                <c:pt idx="655">
                  <c:v>2.3892470831610267E-10</c:v>
                </c:pt>
                <c:pt idx="656">
                  <c:v>2.3901883226538354E-10</c:v>
                </c:pt>
                <c:pt idx="657">
                  <c:v>2.4028965907904848E-10</c:v>
                </c:pt>
                <c:pt idx="658">
                  <c:v>2.4036740182791712E-10</c:v>
                </c:pt>
                <c:pt idx="659">
                  <c:v>2.3773781542523136E-10</c:v>
                </c:pt>
                <c:pt idx="660">
                  <c:v>2.3724330102323215E-10</c:v>
                </c:pt>
                <c:pt idx="661">
                  <c:v>2.3831042770571518E-10</c:v>
                </c:pt>
                <c:pt idx="662">
                  <c:v>2.3520901189469415E-10</c:v>
                </c:pt>
                <c:pt idx="663">
                  <c:v>2.3321794426158258E-10</c:v>
                </c:pt>
                <c:pt idx="664">
                  <c:v>2.3265395501976383E-10</c:v>
                </c:pt>
                <c:pt idx="665">
                  <c:v>2.3040473791510054E-10</c:v>
                </c:pt>
                <c:pt idx="666">
                  <c:v>2.2960796593424366E-10</c:v>
                </c:pt>
                <c:pt idx="667">
                  <c:v>2.3207495497409821E-10</c:v>
                </c:pt>
                <c:pt idx="668">
                  <c:v>2.3545739740215815E-10</c:v>
                </c:pt>
                <c:pt idx="669">
                  <c:v>2.3504025525443574E-10</c:v>
                </c:pt>
                <c:pt idx="670">
                  <c:v>2.3530502407428088E-10</c:v>
                </c:pt>
                <c:pt idx="671">
                  <c:v>2.3348071744976087E-10</c:v>
                </c:pt>
                <c:pt idx="672">
                  <c:v>2.2799033403635568E-10</c:v>
                </c:pt>
                <c:pt idx="673">
                  <c:v>2.2498470484120521E-10</c:v>
                </c:pt>
                <c:pt idx="674">
                  <c:v>2.2429780348654282E-10</c:v>
                </c:pt>
                <c:pt idx="675">
                  <c:v>2.2239345786422617E-10</c:v>
                </c:pt>
                <c:pt idx="676">
                  <c:v>2.2080658502183609E-10</c:v>
                </c:pt>
                <c:pt idx="677">
                  <c:v>2.1884155387114873E-10</c:v>
                </c:pt>
                <c:pt idx="678">
                  <c:v>2.1529318346995961E-10</c:v>
                </c:pt>
                <c:pt idx="679">
                  <c:v>2.1644121616486563E-10</c:v>
                </c:pt>
                <c:pt idx="680">
                  <c:v>2.1720885415077914E-10</c:v>
                </c:pt>
                <c:pt idx="681">
                  <c:v>2.1337888642266635E-10</c:v>
                </c:pt>
                <c:pt idx="682">
                  <c:v>2.118695399277951E-10</c:v>
                </c:pt>
                <c:pt idx="683">
                  <c:v>2.1248642262620224E-10</c:v>
                </c:pt>
                <c:pt idx="684">
                  <c:v>2.1142741783599054E-10</c:v>
                </c:pt>
                <c:pt idx="685">
                  <c:v>2.1193832873807156E-10</c:v>
                </c:pt>
                <c:pt idx="686">
                  <c:v>2.1415107162698862E-10</c:v>
                </c:pt>
                <c:pt idx="687">
                  <c:v>2.1430825337683262E-10</c:v>
                </c:pt>
                <c:pt idx="688">
                  <c:v>2.1398192431537248E-10</c:v>
                </c:pt>
                <c:pt idx="689">
                  <c:v>2.1691188396875693E-10</c:v>
                </c:pt>
                <c:pt idx="690">
                  <c:v>2.185424137480293E-10</c:v>
                </c:pt>
                <c:pt idx="691">
                  <c:v>2.172272364154977E-10</c:v>
                </c:pt>
                <c:pt idx="692">
                  <c:v>2.171384028111617E-10</c:v>
                </c:pt>
                <c:pt idx="693">
                  <c:v>2.1877058775627344E-10</c:v>
                </c:pt>
                <c:pt idx="694">
                  <c:v>2.1700062747933796E-10</c:v>
                </c:pt>
                <c:pt idx="695">
                  <c:v>2.1591975483441039E-10</c:v>
                </c:pt>
                <c:pt idx="696">
                  <c:v>2.1660003182144738E-10</c:v>
                </c:pt>
                <c:pt idx="697">
                  <c:v>2.1597154129350365E-10</c:v>
                </c:pt>
                <c:pt idx="698">
                  <c:v>2.1661530852667466E-10</c:v>
                </c:pt>
                <c:pt idx="699">
                  <c:v>2.173651516167769E-10</c:v>
                </c:pt>
                <c:pt idx="700">
                  <c:v>2.1543294399034783E-10</c:v>
                </c:pt>
                <c:pt idx="701">
                  <c:v>2.1520815501020539E-10</c:v>
                </c:pt>
                <c:pt idx="702">
                  <c:v>2.1700062747933796E-10</c:v>
                </c:pt>
                <c:pt idx="703">
                  <c:v>2.1430825337683262E-10</c:v>
                </c:pt>
                <c:pt idx="704">
                  <c:v>2.1370432138157826E-10</c:v>
                </c:pt>
                <c:pt idx="705">
                  <c:v>2.1598982175011583E-10</c:v>
                </c:pt>
                <c:pt idx="706">
                  <c:v>2.1460175759910209E-10</c:v>
                </c:pt>
                <c:pt idx="707">
                  <c:v>2.1581317366386982E-10</c:v>
                </c:pt>
                <c:pt idx="708">
                  <c:v>2.1743874119342899E-10</c:v>
                </c:pt>
                <c:pt idx="709">
                  <c:v>2.153630527081859E-10</c:v>
                </c:pt>
                <c:pt idx="710">
                  <c:v>2.1584971001636045E-10</c:v>
                </c:pt>
                <c:pt idx="711">
                  <c:v>2.1847154194081326E-10</c:v>
                </c:pt>
                <c:pt idx="712">
                  <c:v>2.1986533075007E-10</c:v>
                </c:pt>
                <c:pt idx="713">
                  <c:v>2.1924927065223088E-10</c:v>
                </c:pt>
                <c:pt idx="714">
                  <c:v>2.2023763728426466E-10</c:v>
                </c:pt>
                <c:pt idx="715">
                  <c:v>2.2071632872739625E-10</c:v>
                </c:pt>
                <c:pt idx="716">
                  <c:v>2.1995524872426823E-10</c:v>
                </c:pt>
                <c:pt idx="717">
                  <c:v>2.1861330790585646E-10</c:v>
                </c:pt>
                <c:pt idx="718">
                  <c:v>2.1638932022091423E-10</c:v>
                </c:pt>
                <c:pt idx="719">
                  <c:v>2.1157966933322701E-10</c:v>
                </c:pt>
                <c:pt idx="720">
                  <c:v>2.0851651595606262E-10</c:v>
                </c:pt>
                <c:pt idx="721">
                  <c:v>2.0709326202476136E-10</c:v>
                </c:pt>
                <c:pt idx="722">
                  <c:v>2.0511366589850027E-10</c:v>
                </c:pt>
                <c:pt idx="723">
                  <c:v>2.0475177685960522E-10</c:v>
                </c:pt>
                <c:pt idx="724">
                  <c:v>2.0359789873804923E-10</c:v>
                </c:pt>
                <c:pt idx="725">
                  <c:v>2.017192119669961E-10</c:v>
                </c:pt>
                <c:pt idx="726">
                  <c:v>1.9879497312798458E-10</c:v>
                </c:pt>
                <c:pt idx="727">
                  <c:v>1.9681460122989529E-10</c:v>
                </c:pt>
                <c:pt idx="728">
                  <c:v>1.9561014192769573E-10</c:v>
                </c:pt>
                <c:pt idx="729">
                  <c:v>1.9616429924315654E-10</c:v>
                </c:pt>
                <c:pt idx="730">
                  <c:v>1.9640027806594295E-10</c:v>
                </c:pt>
                <c:pt idx="731">
                  <c:v>1.9463301274592967E-10</c:v>
                </c:pt>
                <c:pt idx="732">
                  <c:v>1.9331566923861194E-10</c:v>
                </c:pt>
                <c:pt idx="733">
                  <c:v>1.939567875097543E-10</c:v>
                </c:pt>
                <c:pt idx="734">
                  <c:v>1.9387996374779344E-10</c:v>
                </c:pt>
                <c:pt idx="735">
                  <c:v>1.9618094752450023E-10</c:v>
                </c:pt>
                <c:pt idx="736">
                  <c:v>2.0084013181342432E-10</c:v>
                </c:pt>
                <c:pt idx="737">
                  <c:v>2.0430678302268763E-10</c:v>
                </c:pt>
                <c:pt idx="738">
                  <c:v>2.0601092639453155E-10</c:v>
                </c:pt>
                <c:pt idx="739">
                  <c:v>2.0925681626609641E-10</c:v>
                </c:pt>
                <c:pt idx="740">
                  <c:v>2.0969748543123611E-10</c:v>
                </c:pt>
                <c:pt idx="741">
                  <c:v>2.094755594385308E-10</c:v>
                </c:pt>
                <c:pt idx="742">
                  <c:v>2.1188748274185413E-10</c:v>
                </c:pt>
                <c:pt idx="743">
                  <c:v>2.143778118444934E-10</c:v>
                </c:pt>
                <c:pt idx="744">
                  <c:v>2.1415107162698862E-10</c:v>
                </c:pt>
                <c:pt idx="745">
                  <c:v>2.1430825337683262E-10</c:v>
                </c:pt>
                <c:pt idx="746">
                  <c:v>2.1581317366386982E-10</c:v>
                </c:pt>
                <c:pt idx="747">
                  <c:v>2.1406648172889971E-10</c:v>
                </c:pt>
                <c:pt idx="748">
                  <c:v>2.1408460540055116E-10</c:v>
                </c:pt>
                <c:pt idx="749">
                  <c:v>2.1361990305063409E-10</c:v>
                </c:pt>
                <c:pt idx="750">
                  <c:v>2.1315618142619313E-10</c:v>
                </c:pt>
                <c:pt idx="751">
                  <c:v>2.1098321456695609E-10</c:v>
                </c:pt>
                <c:pt idx="752">
                  <c:v>2.1096832416256626E-10</c:v>
                </c:pt>
                <c:pt idx="753">
                  <c:v>2.0756174192500891E-10</c:v>
                </c:pt>
                <c:pt idx="754">
                  <c:v>2.0452049374460752E-10</c:v>
                </c:pt>
                <c:pt idx="755">
                  <c:v>2.0488198534148264E-10</c:v>
                </c:pt>
                <c:pt idx="756">
                  <c:v>2.0424040366047597E-10</c:v>
                </c:pt>
                <c:pt idx="757">
                  <c:v>2.0279681422611315E-10</c:v>
                </c:pt>
                <c:pt idx="758">
                  <c:v>2.0452049374460752E-10</c:v>
                </c:pt>
                <c:pt idx="759">
                  <c:v>2.0437318336020029E-10</c:v>
                </c:pt>
                <c:pt idx="760">
                  <c:v>2.0466790736261092E-10</c:v>
                </c:pt>
                <c:pt idx="761">
                  <c:v>2.0664332114960336E-10</c:v>
                </c:pt>
                <c:pt idx="762">
                  <c:v>2.0769368743804856E-10</c:v>
                </c:pt>
                <c:pt idx="763">
                  <c:v>2.0709326202476136E-10</c:v>
                </c:pt>
                <c:pt idx="764">
                  <c:v>2.0856657532506492E-10</c:v>
                </c:pt>
                <c:pt idx="765">
                  <c:v>2.097122886222127E-10</c:v>
                </c:pt>
                <c:pt idx="766">
                  <c:v>2.107629408903206E-10</c:v>
                </c:pt>
                <c:pt idx="767">
                  <c:v>2.1415107162698862E-10</c:v>
                </c:pt>
                <c:pt idx="768">
                  <c:v>2.1337888642266635E-10</c:v>
                </c:pt>
                <c:pt idx="769">
                  <c:v>2.1209393131547153E-10</c:v>
                </c:pt>
                <c:pt idx="770">
                  <c:v>2.1279551845317363E-10</c:v>
                </c:pt>
                <c:pt idx="771">
                  <c:v>2.1241746086963887E-10</c:v>
                </c:pt>
                <c:pt idx="772">
                  <c:v>2.1113813535677716E-10</c:v>
                </c:pt>
                <c:pt idx="773">
                  <c:v>2.1370432138157826E-10</c:v>
                </c:pt>
                <c:pt idx="774">
                  <c:v>2.1660003182144738E-10</c:v>
                </c:pt>
                <c:pt idx="775">
                  <c:v>2.1877058775627344E-10</c:v>
                </c:pt>
                <c:pt idx="776">
                  <c:v>2.2355937416231376E-10</c:v>
                </c:pt>
                <c:pt idx="777">
                  <c:v>2.2984736321252017E-10</c:v>
                </c:pt>
                <c:pt idx="778">
                  <c:v>2.2894281151451504E-10</c:v>
                </c:pt>
                <c:pt idx="779">
                  <c:v>2.2958856597077518E-10</c:v>
                </c:pt>
                <c:pt idx="780">
                  <c:v>2.323757291160496E-10</c:v>
                </c:pt>
                <c:pt idx="781">
                  <c:v>2.2912989831597014E-10</c:v>
                </c:pt>
                <c:pt idx="782">
                  <c:v>2.2804493271430414E-10</c:v>
                </c:pt>
                <c:pt idx="783">
                  <c:v>2.2799033403635568E-10</c:v>
                </c:pt>
                <c:pt idx="784">
                  <c:v>2.2294896440657417E-10</c:v>
                </c:pt>
                <c:pt idx="785">
                  <c:v>2.1995524872426823E-10</c:v>
                </c:pt>
                <c:pt idx="786">
                  <c:v>2.1993664207286234E-10</c:v>
                </c:pt>
                <c:pt idx="787">
                  <c:v>2.185424137480293E-10</c:v>
                </c:pt>
                <c:pt idx="788">
                  <c:v>2.171384028111617E-10</c:v>
                </c:pt>
                <c:pt idx="789">
                  <c:v>2.1715677927949023E-10</c:v>
                </c:pt>
                <c:pt idx="790">
                  <c:v>2.1638932022091423E-10</c:v>
                </c:pt>
                <c:pt idx="791">
                  <c:v>2.1661530852667466E-10</c:v>
                </c:pt>
                <c:pt idx="792">
                  <c:v>2.1769956579105403E-10</c:v>
                </c:pt>
                <c:pt idx="793">
                  <c:v>2.1576446787973686E-10</c:v>
                </c:pt>
                <c:pt idx="794">
                  <c:v>2.1360181762669535E-10</c:v>
                </c:pt>
                <c:pt idx="795">
                  <c:v>2.1337888642266635E-10</c:v>
                </c:pt>
                <c:pt idx="796">
                  <c:v>2.1006787015604057E-10</c:v>
                </c:pt>
                <c:pt idx="797">
                  <c:v>2.0579279464576333E-10</c:v>
                </c:pt>
                <c:pt idx="798">
                  <c:v>2.0379649046138233E-10</c:v>
                </c:pt>
                <c:pt idx="799">
                  <c:v>2.0258485493641905E-10</c:v>
                </c:pt>
                <c:pt idx="800">
                  <c:v>2.0050258080621502E-10</c:v>
                </c:pt>
                <c:pt idx="801">
                  <c:v>2.0134607162626854E-10</c:v>
                </c:pt>
                <c:pt idx="802">
                  <c:v>2.0338512541169478E-10</c:v>
                </c:pt>
                <c:pt idx="803">
                  <c:v>2.0222444679580125E-10</c:v>
                </c:pt>
                <c:pt idx="804">
                  <c:v>2.0235595205954509E-10</c:v>
                </c:pt>
                <c:pt idx="805">
                  <c:v>2.0277962030822335E-10</c:v>
                </c:pt>
                <c:pt idx="806">
                  <c:v>1.9941991754847078E-10</c:v>
                </c:pt>
                <c:pt idx="807">
                  <c:v>1.9773805369090885E-10</c:v>
                </c:pt>
                <c:pt idx="808">
                  <c:v>1.9829807138769599E-10</c:v>
                </c:pt>
                <c:pt idx="809">
                  <c:v>1.9815231861125898E-10</c:v>
                </c:pt>
                <c:pt idx="810">
                  <c:v>1.9724372094466328E-10</c:v>
                </c:pt>
                <c:pt idx="811">
                  <c:v>1.9807387949796724E-10</c:v>
                </c:pt>
                <c:pt idx="812">
                  <c:v>1.9844112247788323E-10</c:v>
                </c:pt>
                <c:pt idx="813">
                  <c:v>1.9730788828275322E-10</c:v>
                </c:pt>
                <c:pt idx="814">
                  <c:v>1.9751447745475393E-10</c:v>
                </c:pt>
                <c:pt idx="815">
                  <c:v>1.9873033560228986E-10</c:v>
                </c:pt>
                <c:pt idx="816">
                  <c:v>1.9788071195898259E-10</c:v>
                </c:pt>
                <c:pt idx="817">
                  <c:v>1.9979241125348065E-10</c:v>
                </c:pt>
                <c:pt idx="818">
                  <c:v>2.0314099040561119E-10</c:v>
                </c:pt>
                <c:pt idx="819">
                  <c:v>2.0430678302268763E-10</c:v>
                </c:pt>
                <c:pt idx="820">
                  <c:v>2.0432121609415831E-10</c:v>
                </c:pt>
                <c:pt idx="821">
                  <c:v>2.0400968219249166E-10</c:v>
                </c:pt>
                <c:pt idx="822">
                  <c:v>2.0258485493641905E-10</c:v>
                </c:pt>
                <c:pt idx="823">
                  <c:v>2.004855760428881E-10</c:v>
                </c:pt>
                <c:pt idx="824">
                  <c:v>1.9971051757286823E-10</c:v>
                </c:pt>
                <c:pt idx="825">
                  <c:v>1.9780237738840147E-10</c:v>
                </c:pt>
                <c:pt idx="826">
                  <c:v>1.9638638932133525E-10</c:v>
                </c:pt>
                <c:pt idx="827">
                  <c:v>1.9625865767097998E-10</c:v>
                </c:pt>
                <c:pt idx="828">
                  <c:v>1.9486995705111445E-10</c:v>
                </c:pt>
                <c:pt idx="829">
                  <c:v>1.930532428801037E-10</c:v>
                </c:pt>
                <c:pt idx="830">
                  <c:v>1.9666990877496034E-10</c:v>
                </c:pt>
                <c:pt idx="831">
                  <c:v>1.9864886523922324E-10</c:v>
                </c:pt>
                <c:pt idx="832">
                  <c:v>1.9807387949796724E-10</c:v>
                </c:pt>
                <c:pt idx="833">
                  <c:v>1.98842761828158E-10</c:v>
                </c:pt>
                <c:pt idx="834">
                  <c:v>2.0119814099476125E-10</c:v>
                </c:pt>
                <c:pt idx="835">
                  <c:v>2.0165365015268017E-10</c:v>
                </c:pt>
                <c:pt idx="836">
                  <c:v>2.0410770783625624E-10</c:v>
                </c:pt>
                <c:pt idx="837">
                  <c:v>2.059091036182474E-10</c:v>
                </c:pt>
                <c:pt idx="838">
                  <c:v>2.044049474599451E-10</c:v>
                </c:pt>
                <c:pt idx="839">
                  <c:v>2.0511366589850027E-10</c:v>
                </c:pt>
                <c:pt idx="840">
                  <c:v>2.069587644306375E-10</c:v>
                </c:pt>
                <c:pt idx="841">
                  <c:v>2.0620889347242837E-10</c:v>
                </c:pt>
                <c:pt idx="842">
                  <c:v>2.0584512577664214E-10</c:v>
                </c:pt>
                <c:pt idx="843">
                  <c:v>2.044049474599451E-10</c:v>
                </c:pt>
                <c:pt idx="844">
                  <c:v>2.0250184856891878E-10</c:v>
                </c:pt>
                <c:pt idx="845">
                  <c:v>2.0214158401241967E-10</c:v>
                </c:pt>
                <c:pt idx="846">
                  <c:v>2.0307497933997339E-10</c:v>
                </c:pt>
                <c:pt idx="847">
                  <c:v>2.0214158401241967E-10</c:v>
                </c:pt>
                <c:pt idx="848">
                  <c:v>2.0064717792584022E-10</c:v>
                </c:pt>
                <c:pt idx="849">
                  <c:v>2.0128062773158979E-10</c:v>
                </c:pt>
                <c:pt idx="850">
                  <c:v>2.0090827625088044E-10</c:v>
                </c:pt>
                <c:pt idx="851">
                  <c:v>1.973860324380105E-10</c:v>
                </c:pt>
                <c:pt idx="852">
                  <c:v>1.9836257220718686E-10</c:v>
                </c:pt>
                <c:pt idx="853">
                  <c:v>1.9842428773135701E-10</c:v>
                </c:pt>
                <c:pt idx="854">
                  <c:v>1.9807387949796724E-10</c:v>
                </c:pt>
                <c:pt idx="855">
                  <c:v>1.9941991754847078E-10</c:v>
                </c:pt>
                <c:pt idx="856">
                  <c:v>2.0100485268784722E-10</c:v>
                </c:pt>
                <c:pt idx="857">
                  <c:v>1.9934099058556917E-10</c:v>
                </c:pt>
                <c:pt idx="858">
                  <c:v>1.9913254407811119E-10</c:v>
                </c:pt>
                <c:pt idx="859">
                  <c:v>1.9821677333357527E-10</c:v>
                </c:pt>
                <c:pt idx="860">
                  <c:v>1.9828124844108425E-10</c:v>
                </c:pt>
                <c:pt idx="861">
                  <c:v>1.9941991754847078E-10</c:v>
                </c:pt>
                <c:pt idx="862">
                  <c:v>1.9858708179964359E-10</c:v>
                </c:pt>
                <c:pt idx="863">
                  <c:v>1.9730788828275322E-10</c:v>
                </c:pt>
                <c:pt idx="864">
                  <c:v>1.9828124844108425E-10</c:v>
                </c:pt>
                <c:pt idx="865">
                  <c:v>1.9929026786336061E-10</c:v>
                </c:pt>
                <c:pt idx="866">
                  <c:v>1.9660872387734503E-10</c:v>
                </c:pt>
                <c:pt idx="867">
                  <c:v>1.9646417859322995E-10</c:v>
                </c:pt>
                <c:pt idx="868">
                  <c:v>1.9948477314067432E-10</c:v>
                </c:pt>
                <c:pt idx="869">
                  <c:v>1.9948477314067432E-10</c:v>
                </c:pt>
                <c:pt idx="870">
                  <c:v>1.9941991754847078E-10</c:v>
                </c:pt>
                <c:pt idx="871">
                  <c:v>2.0359789873804923E-10</c:v>
                </c:pt>
                <c:pt idx="872">
                  <c:v>2.0468525693144005E-10</c:v>
                </c:pt>
                <c:pt idx="873">
                  <c:v>2.0300898913036484E-10</c:v>
                </c:pt>
                <c:pt idx="874">
                  <c:v>2.0215872532758768E-10</c:v>
                </c:pt>
                <c:pt idx="875">
                  <c:v>2.0191316813456538E-10</c:v>
                </c:pt>
                <c:pt idx="876">
                  <c:v>2.0090827625088044E-10</c:v>
                </c:pt>
                <c:pt idx="877">
                  <c:v>2.0056777872452808E-10</c:v>
                </c:pt>
                <c:pt idx="878">
                  <c:v>2.0098780650789981E-10</c:v>
                </c:pt>
                <c:pt idx="879">
                  <c:v>1.973860324380105E-10</c:v>
                </c:pt>
                <c:pt idx="880">
                  <c:v>1.9749771914919551E-10</c:v>
                </c:pt>
                <c:pt idx="881">
                  <c:v>1.9858708179964359E-10</c:v>
                </c:pt>
                <c:pt idx="882">
                  <c:v>1.9703740714081014E-10</c:v>
                </c:pt>
                <c:pt idx="883">
                  <c:v>1.9842428773135701E-10</c:v>
                </c:pt>
                <c:pt idx="884">
                  <c:v>1.991944925137261E-10</c:v>
                </c:pt>
                <c:pt idx="885">
                  <c:v>1.9765697888710488E-10</c:v>
                </c:pt>
                <c:pt idx="886">
                  <c:v>1.9590919755050823E-10</c:v>
                </c:pt>
                <c:pt idx="887">
                  <c:v>1.9745024479096157E-10</c:v>
                </c:pt>
                <c:pt idx="888">
                  <c:v>1.9836257220718686E-10</c:v>
                </c:pt>
                <c:pt idx="889">
                  <c:v>1.9829807138769599E-10</c:v>
                </c:pt>
                <c:pt idx="890">
                  <c:v>2.0121520451911855E-10</c:v>
                </c:pt>
                <c:pt idx="891">
                  <c:v>2.0292581380030649E-10</c:v>
                </c:pt>
                <c:pt idx="892">
                  <c:v>2.0256767849147365E-10</c:v>
                </c:pt>
                <c:pt idx="893">
                  <c:v>2.0387713211633543E-10</c:v>
                </c:pt>
                <c:pt idx="894">
                  <c:v>2.0452049374460752E-10</c:v>
                </c:pt>
                <c:pt idx="895">
                  <c:v>2.0069539949319243E-10</c:v>
                </c:pt>
                <c:pt idx="896">
                  <c:v>1.9977546505490447E-10</c:v>
                </c:pt>
                <c:pt idx="897">
                  <c:v>2.0034109215880181E-10</c:v>
                </c:pt>
                <c:pt idx="898">
                  <c:v>1.980878842678833E-10</c:v>
                </c:pt>
                <c:pt idx="899">
                  <c:v>1.9807387949796724E-10</c:v>
                </c:pt>
                <c:pt idx="900">
                  <c:v>1.9941991754847078E-10</c:v>
                </c:pt>
                <c:pt idx="901">
                  <c:v>1.9638638932133525E-10</c:v>
                </c:pt>
                <c:pt idx="902">
                  <c:v>1.9548290122058327E-10</c:v>
                </c:pt>
                <c:pt idx="903">
                  <c:v>1.9611436264100984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C09-48D0-A83E-850A7D9E48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('Gauss Test'!$N$2,'Gauss Test'!$N$2)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C09-48D0-A83E-850A7D9E48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'!$N$3,'Gauss Test'!$N$3)</c:f>
              <c:numCache>
                <c:formatCode>General</c:formatCode>
                <c:ptCount val="2"/>
                <c:pt idx="0">
                  <c:v>500</c:v>
                </c:pt>
                <c:pt idx="1">
                  <c:v>50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C09-48D0-A83E-850A7D9E4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91027379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0273792"/>
        <c:crosses val="autoZero"/>
        <c:crossBetween val="midCat"/>
      </c:valAx>
      <c:valAx>
        <c:axId val="1910273792"/>
        <c:scaling>
          <c:orientation val="minMax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auss Test (2)'!$F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F$25:$F$928</c:f>
              <c:numCache>
                <c:formatCode>General</c:formatCode>
                <c:ptCount val="904"/>
                <c:pt idx="0">
                  <c:v>1.5000000000071623E-3</c:v>
                </c:pt>
                <c:pt idx="1">
                  <c:v>1.5000000000071623E-3</c:v>
                </c:pt>
                <c:pt idx="2">
                  <c:v>1.5000000000071623E-3</c:v>
                </c:pt>
                <c:pt idx="3">
                  <c:v>1.5000000000071623E-3</c:v>
                </c:pt>
                <c:pt idx="4">
                  <c:v>1.5000000000071623E-3</c:v>
                </c:pt>
                <c:pt idx="5">
                  <c:v>1.5000000000071623E-3</c:v>
                </c:pt>
                <c:pt idx="6">
                  <c:v>1.0000000000047748E-3</c:v>
                </c:pt>
                <c:pt idx="7">
                  <c:v>1.0000000000047748E-3</c:v>
                </c:pt>
                <c:pt idx="8">
                  <c:v>2.0000000000095497E-3</c:v>
                </c:pt>
                <c:pt idx="9">
                  <c:v>5.0000000000238742E-4</c:v>
                </c:pt>
                <c:pt idx="10">
                  <c:v>1.5000000000071623E-3</c:v>
                </c:pt>
                <c:pt idx="11">
                  <c:v>2.0000000000095497E-3</c:v>
                </c:pt>
                <c:pt idx="12">
                  <c:v>0</c:v>
                </c:pt>
                <c:pt idx="13">
                  <c:v>3.0000000000001137E-3</c:v>
                </c:pt>
                <c:pt idx="14">
                  <c:v>1.0000000000047748E-3</c:v>
                </c:pt>
                <c:pt idx="15">
                  <c:v>2.0000000000095497E-3</c:v>
                </c:pt>
                <c:pt idx="16">
                  <c:v>3.0000000000001137E-3</c:v>
                </c:pt>
                <c:pt idx="17">
                  <c:v>2.5000000000119371E-3</c:v>
                </c:pt>
                <c:pt idx="18">
                  <c:v>2.5000000000119371E-3</c:v>
                </c:pt>
                <c:pt idx="19">
                  <c:v>3.0000000000001137E-3</c:v>
                </c:pt>
                <c:pt idx="20">
                  <c:v>2.5000000000119371E-3</c:v>
                </c:pt>
                <c:pt idx="21">
                  <c:v>2.5000000000119371E-3</c:v>
                </c:pt>
                <c:pt idx="22">
                  <c:v>2.0000000000095497E-3</c:v>
                </c:pt>
                <c:pt idx="23">
                  <c:v>3.0000000000001137E-3</c:v>
                </c:pt>
                <c:pt idx="24">
                  <c:v>3.0000000000001137E-3</c:v>
                </c:pt>
                <c:pt idx="25">
                  <c:v>3.0000000000001137E-3</c:v>
                </c:pt>
                <c:pt idx="26">
                  <c:v>3.0000000000001137E-3</c:v>
                </c:pt>
                <c:pt idx="27">
                  <c:v>3.5000000000025011E-3</c:v>
                </c:pt>
                <c:pt idx="28">
                  <c:v>3.0000000000001137E-3</c:v>
                </c:pt>
                <c:pt idx="29">
                  <c:v>3.5000000000025011E-3</c:v>
                </c:pt>
                <c:pt idx="30">
                  <c:v>3.0000000000001137E-3</c:v>
                </c:pt>
                <c:pt idx="31">
                  <c:v>3.0000000000001137E-3</c:v>
                </c:pt>
                <c:pt idx="32">
                  <c:v>3.0000000000001137E-3</c:v>
                </c:pt>
                <c:pt idx="33">
                  <c:v>4.0000000000048885E-3</c:v>
                </c:pt>
                <c:pt idx="34">
                  <c:v>4.500000000007276E-3</c:v>
                </c:pt>
                <c:pt idx="35">
                  <c:v>4.0000000000048885E-3</c:v>
                </c:pt>
                <c:pt idx="36">
                  <c:v>3.5000000000025011E-3</c:v>
                </c:pt>
                <c:pt idx="37">
                  <c:v>3.0000000000001137E-3</c:v>
                </c:pt>
                <c:pt idx="38">
                  <c:v>4.0000000000048885E-3</c:v>
                </c:pt>
                <c:pt idx="39">
                  <c:v>2.5000000000119371E-3</c:v>
                </c:pt>
                <c:pt idx="40">
                  <c:v>2.5000000000119371E-3</c:v>
                </c:pt>
                <c:pt idx="41">
                  <c:v>2.5000000000119371E-3</c:v>
                </c:pt>
                <c:pt idx="42">
                  <c:v>3.0000000000001137E-3</c:v>
                </c:pt>
                <c:pt idx="43">
                  <c:v>3.0000000000001137E-3</c:v>
                </c:pt>
                <c:pt idx="44">
                  <c:v>3.0000000000001137E-3</c:v>
                </c:pt>
                <c:pt idx="45">
                  <c:v>4.500000000007276E-3</c:v>
                </c:pt>
                <c:pt idx="46">
                  <c:v>4.0000000000048885E-3</c:v>
                </c:pt>
                <c:pt idx="47">
                  <c:v>4.0000000000048885E-3</c:v>
                </c:pt>
                <c:pt idx="48">
                  <c:v>4.500000000007276E-3</c:v>
                </c:pt>
                <c:pt idx="49">
                  <c:v>4.500000000007276E-3</c:v>
                </c:pt>
                <c:pt idx="50">
                  <c:v>3.5000000000025011E-3</c:v>
                </c:pt>
                <c:pt idx="51">
                  <c:v>4.0000000000048885E-3</c:v>
                </c:pt>
                <c:pt idx="52">
                  <c:v>3.0000000000001137E-3</c:v>
                </c:pt>
                <c:pt idx="53">
                  <c:v>3.0000000000001137E-3</c:v>
                </c:pt>
                <c:pt idx="54">
                  <c:v>3.0000000000001137E-3</c:v>
                </c:pt>
                <c:pt idx="55">
                  <c:v>3.0000000000001137E-3</c:v>
                </c:pt>
                <c:pt idx="56">
                  <c:v>2.0000000000095497E-3</c:v>
                </c:pt>
                <c:pt idx="57">
                  <c:v>3.0000000000001137E-3</c:v>
                </c:pt>
                <c:pt idx="58">
                  <c:v>1.5000000000071623E-3</c:v>
                </c:pt>
                <c:pt idx="59">
                  <c:v>1.5000000000071623E-3</c:v>
                </c:pt>
                <c:pt idx="60">
                  <c:v>1.5000000000071623E-3</c:v>
                </c:pt>
                <c:pt idx="61">
                  <c:v>2.0000000000095497E-3</c:v>
                </c:pt>
                <c:pt idx="62">
                  <c:v>2.0000000000095497E-3</c:v>
                </c:pt>
                <c:pt idx="63">
                  <c:v>1.5000000000071623E-3</c:v>
                </c:pt>
                <c:pt idx="64">
                  <c:v>1.0000000000047748E-3</c:v>
                </c:pt>
                <c:pt idx="65">
                  <c:v>2.0000000000095497E-3</c:v>
                </c:pt>
                <c:pt idx="66">
                  <c:v>1.5000000000071623E-3</c:v>
                </c:pt>
                <c:pt idx="67">
                  <c:v>1.5000000000071623E-3</c:v>
                </c:pt>
                <c:pt idx="68">
                  <c:v>2.5000000000119371E-3</c:v>
                </c:pt>
                <c:pt idx="69">
                  <c:v>2.5000000000119371E-3</c:v>
                </c:pt>
                <c:pt idx="70">
                  <c:v>2.5000000000119371E-3</c:v>
                </c:pt>
                <c:pt idx="71">
                  <c:v>3.0000000000001137E-3</c:v>
                </c:pt>
                <c:pt idx="72">
                  <c:v>2.5000000000119371E-3</c:v>
                </c:pt>
                <c:pt idx="73">
                  <c:v>2.5000000000119371E-3</c:v>
                </c:pt>
                <c:pt idx="74">
                  <c:v>1.5000000000071623E-3</c:v>
                </c:pt>
                <c:pt idx="75">
                  <c:v>1.0000000000047748E-3</c:v>
                </c:pt>
                <c:pt idx="76">
                  <c:v>2.5000000000119371E-3</c:v>
                </c:pt>
                <c:pt idx="77">
                  <c:v>2.5000000000119371E-3</c:v>
                </c:pt>
                <c:pt idx="78">
                  <c:v>2.5000000000119371E-3</c:v>
                </c:pt>
                <c:pt idx="79">
                  <c:v>2.0000000000095497E-3</c:v>
                </c:pt>
                <c:pt idx="80">
                  <c:v>1.0000000000047748E-3</c:v>
                </c:pt>
                <c:pt idx="81">
                  <c:v>1.5000000000071623E-3</c:v>
                </c:pt>
                <c:pt idx="82">
                  <c:v>2.0000000000095497E-3</c:v>
                </c:pt>
                <c:pt idx="83">
                  <c:v>2.5000000000119371E-3</c:v>
                </c:pt>
                <c:pt idx="84">
                  <c:v>3.0000000000001137E-3</c:v>
                </c:pt>
                <c:pt idx="85">
                  <c:v>3.0000000000001137E-3</c:v>
                </c:pt>
                <c:pt idx="86">
                  <c:v>3.0000000000001137E-3</c:v>
                </c:pt>
                <c:pt idx="87">
                  <c:v>3.0000000000001137E-3</c:v>
                </c:pt>
                <c:pt idx="88">
                  <c:v>3.0000000000001137E-3</c:v>
                </c:pt>
                <c:pt idx="89">
                  <c:v>4.0000000000048885E-3</c:v>
                </c:pt>
                <c:pt idx="90">
                  <c:v>4.0000000000048885E-3</c:v>
                </c:pt>
                <c:pt idx="91">
                  <c:v>5.0000000000096634E-3</c:v>
                </c:pt>
                <c:pt idx="92">
                  <c:v>5.5000000000120508E-3</c:v>
                </c:pt>
                <c:pt idx="93">
                  <c:v>6.5000000000026148E-3</c:v>
                </c:pt>
                <c:pt idx="94">
                  <c:v>4.500000000007276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4.0000000000048885E-3</c:v>
                </c:pt>
                <c:pt idx="98">
                  <c:v>4.0000000000048885E-3</c:v>
                </c:pt>
                <c:pt idx="99">
                  <c:v>3.0000000000001137E-3</c:v>
                </c:pt>
                <c:pt idx="100">
                  <c:v>2.0000000000095497E-3</c:v>
                </c:pt>
                <c:pt idx="101">
                  <c:v>1.5000000000071623E-3</c:v>
                </c:pt>
                <c:pt idx="102">
                  <c:v>2.0000000000095497E-3</c:v>
                </c:pt>
                <c:pt idx="103">
                  <c:v>1.5000000000071623E-3</c:v>
                </c:pt>
                <c:pt idx="104">
                  <c:v>1.5000000000071623E-3</c:v>
                </c:pt>
                <c:pt idx="105">
                  <c:v>1.5000000000071623E-3</c:v>
                </c:pt>
                <c:pt idx="106">
                  <c:v>1.0000000000047748E-3</c:v>
                </c:pt>
                <c:pt idx="107">
                  <c:v>2.5000000000119371E-3</c:v>
                </c:pt>
                <c:pt idx="108">
                  <c:v>2.0000000000095497E-3</c:v>
                </c:pt>
                <c:pt idx="109">
                  <c:v>2.5000000000119371E-3</c:v>
                </c:pt>
                <c:pt idx="110">
                  <c:v>3.0000000000001137E-3</c:v>
                </c:pt>
                <c:pt idx="111">
                  <c:v>2.0000000000095497E-3</c:v>
                </c:pt>
                <c:pt idx="112">
                  <c:v>2.0000000000095497E-3</c:v>
                </c:pt>
                <c:pt idx="113">
                  <c:v>1.5000000000071623E-3</c:v>
                </c:pt>
                <c:pt idx="114">
                  <c:v>1.0000000000047748E-3</c:v>
                </c:pt>
                <c:pt idx="115">
                  <c:v>1.5000000000071623E-3</c:v>
                </c:pt>
                <c:pt idx="116">
                  <c:v>1.5000000000071623E-3</c:v>
                </c:pt>
                <c:pt idx="117">
                  <c:v>1.5000000000071623E-3</c:v>
                </c:pt>
                <c:pt idx="118">
                  <c:v>1.5000000000071623E-3</c:v>
                </c:pt>
                <c:pt idx="119">
                  <c:v>1.5000000000071623E-3</c:v>
                </c:pt>
                <c:pt idx="120">
                  <c:v>2.5000000000119371E-3</c:v>
                </c:pt>
                <c:pt idx="121">
                  <c:v>4.0000000000048885E-3</c:v>
                </c:pt>
                <c:pt idx="122">
                  <c:v>2.5000000000119371E-3</c:v>
                </c:pt>
                <c:pt idx="123">
                  <c:v>3.5000000000025011E-3</c:v>
                </c:pt>
                <c:pt idx="124">
                  <c:v>4.500000000007276E-3</c:v>
                </c:pt>
                <c:pt idx="125">
                  <c:v>3.5000000000025011E-3</c:v>
                </c:pt>
                <c:pt idx="126">
                  <c:v>5.0000000000096634E-3</c:v>
                </c:pt>
                <c:pt idx="127">
                  <c:v>3.5000000000025011E-3</c:v>
                </c:pt>
                <c:pt idx="128">
                  <c:v>4.0000000000048885E-3</c:v>
                </c:pt>
                <c:pt idx="129">
                  <c:v>4.0000000000048885E-3</c:v>
                </c:pt>
                <c:pt idx="130">
                  <c:v>4.0000000000048885E-3</c:v>
                </c:pt>
                <c:pt idx="131">
                  <c:v>3.0000000000001137E-3</c:v>
                </c:pt>
                <c:pt idx="132">
                  <c:v>2.5000000000119371E-3</c:v>
                </c:pt>
                <c:pt idx="133">
                  <c:v>4.0000000000048885E-3</c:v>
                </c:pt>
                <c:pt idx="134">
                  <c:v>3.0000000000001137E-3</c:v>
                </c:pt>
                <c:pt idx="135">
                  <c:v>5.0000000000096634E-3</c:v>
                </c:pt>
                <c:pt idx="136">
                  <c:v>4.0000000000048885E-3</c:v>
                </c:pt>
                <c:pt idx="137">
                  <c:v>5.5000000000120508E-3</c:v>
                </c:pt>
                <c:pt idx="138">
                  <c:v>4.500000000007276E-3</c:v>
                </c:pt>
                <c:pt idx="139">
                  <c:v>3.5000000000025011E-3</c:v>
                </c:pt>
                <c:pt idx="140">
                  <c:v>4.500000000007276E-3</c:v>
                </c:pt>
                <c:pt idx="141">
                  <c:v>4.500000000007276E-3</c:v>
                </c:pt>
                <c:pt idx="142">
                  <c:v>6.5000000000026148E-3</c:v>
                </c:pt>
                <c:pt idx="143">
                  <c:v>5.5000000000120508E-3</c:v>
                </c:pt>
                <c:pt idx="144">
                  <c:v>5.0000000000096634E-3</c:v>
                </c:pt>
                <c:pt idx="145">
                  <c:v>5.5000000000120508E-3</c:v>
                </c:pt>
                <c:pt idx="146">
                  <c:v>5.0000000000096634E-3</c:v>
                </c:pt>
                <c:pt idx="147">
                  <c:v>6.0000000000144382E-3</c:v>
                </c:pt>
                <c:pt idx="148">
                  <c:v>5.0000000000096634E-3</c:v>
                </c:pt>
                <c:pt idx="149">
                  <c:v>5.5000000000120508E-3</c:v>
                </c:pt>
                <c:pt idx="150">
                  <c:v>6.0000000000144382E-3</c:v>
                </c:pt>
                <c:pt idx="151">
                  <c:v>6.0000000000144382E-3</c:v>
                </c:pt>
                <c:pt idx="152">
                  <c:v>7.0000000000050022E-3</c:v>
                </c:pt>
                <c:pt idx="153">
                  <c:v>4.500000000007276E-3</c:v>
                </c:pt>
                <c:pt idx="154">
                  <c:v>5.0000000000096634E-3</c:v>
                </c:pt>
                <c:pt idx="155">
                  <c:v>5.5000000000120508E-3</c:v>
                </c:pt>
                <c:pt idx="156">
                  <c:v>5.5000000000120508E-3</c:v>
                </c:pt>
                <c:pt idx="157">
                  <c:v>6.0000000000144382E-3</c:v>
                </c:pt>
                <c:pt idx="158">
                  <c:v>7.5000000000073896E-3</c:v>
                </c:pt>
                <c:pt idx="159">
                  <c:v>7.0000000000050022E-3</c:v>
                </c:pt>
                <c:pt idx="160">
                  <c:v>9.0000000000145519E-3</c:v>
                </c:pt>
                <c:pt idx="161">
                  <c:v>8.5000000000121645E-3</c:v>
                </c:pt>
                <c:pt idx="162">
                  <c:v>8.0000000000097771E-3</c:v>
                </c:pt>
                <c:pt idx="163">
                  <c:v>8.5000000000121645E-3</c:v>
                </c:pt>
                <c:pt idx="164">
                  <c:v>9.5000000000169393E-3</c:v>
                </c:pt>
                <c:pt idx="165">
                  <c:v>1.0500000000007503E-2</c:v>
                </c:pt>
                <c:pt idx="166">
                  <c:v>1.3499999999993406E-2</c:v>
                </c:pt>
                <c:pt idx="167">
                  <c:v>1.5500000000017167E-2</c:v>
                </c:pt>
                <c:pt idx="168">
                  <c:v>1.7499999999998295E-2</c:v>
                </c:pt>
                <c:pt idx="169">
                  <c:v>1.8000000000000682E-2</c:v>
                </c:pt>
                <c:pt idx="170">
                  <c:v>1.9500000000022055E-2</c:v>
                </c:pt>
                <c:pt idx="171">
                  <c:v>2.1000000000000796E-2</c:v>
                </c:pt>
                <c:pt idx="172">
                  <c:v>2.4000000000000909E-2</c:v>
                </c:pt>
                <c:pt idx="173">
                  <c:v>2.5500000000008072E-2</c:v>
                </c:pt>
                <c:pt idx="174">
                  <c:v>3.1500000000008299E-2</c:v>
                </c:pt>
                <c:pt idx="175">
                  <c:v>3.4000000000006025E-2</c:v>
                </c:pt>
                <c:pt idx="176">
                  <c:v>3.6500000000017963E-2</c:v>
                </c:pt>
                <c:pt idx="177">
                  <c:v>4.0499999999994429E-2</c:v>
                </c:pt>
                <c:pt idx="178">
                  <c:v>4.5000000000001705E-2</c:v>
                </c:pt>
                <c:pt idx="179">
                  <c:v>5.0499999999999545E-2</c:v>
                </c:pt>
                <c:pt idx="180">
                  <c:v>5.6000000000011596E-2</c:v>
                </c:pt>
                <c:pt idx="181">
                  <c:v>6.1500000000009436E-2</c:v>
                </c:pt>
                <c:pt idx="182">
                  <c:v>6.7499999999995453E-2</c:v>
                </c:pt>
                <c:pt idx="183">
                  <c:v>7.4500000000000455E-2</c:v>
                </c:pt>
                <c:pt idx="184">
                  <c:v>8.2000000000007844E-2</c:v>
                </c:pt>
                <c:pt idx="185">
                  <c:v>8.8500000000010459E-2</c:v>
                </c:pt>
                <c:pt idx="186">
                  <c:v>9.7500000000025011E-2</c:v>
                </c:pt>
                <c:pt idx="187">
                  <c:v>0.10650000000001114</c:v>
                </c:pt>
                <c:pt idx="188">
                  <c:v>0.11549999999999727</c:v>
                </c:pt>
                <c:pt idx="189">
                  <c:v>0.12550000000000239</c:v>
                </c:pt>
                <c:pt idx="190">
                  <c:v>0.13650000000001228</c:v>
                </c:pt>
                <c:pt idx="191">
                  <c:v>0.1460000000000008</c:v>
                </c:pt>
                <c:pt idx="192">
                  <c:v>0.15850000000001785</c:v>
                </c:pt>
                <c:pt idx="193">
                  <c:v>0.16949999999999932</c:v>
                </c:pt>
                <c:pt idx="194">
                  <c:v>0.18250000000001876</c:v>
                </c:pt>
                <c:pt idx="195">
                  <c:v>0.19299999999999784</c:v>
                </c:pt>
                <c:pt idx="196">
                  <c:v>0.20600000000001728</c:v>
                </c:pt>
                <c:pt idx="197">
                  <c:v>0.21699999999999875</c:v>
                </c:pt>
                <c:pt idx="198">
                  <c:v>0.22900000000001342</c:v>
                </c:pt>
                <c:pt idx="199">
                  <c:v>0.24000000000002331</c:v>
                </c:pt>
                <c:pt idx="200">
                  <c:v>0.24800000000000466</c:v>
                </c:pt>
                <c:pt idx="201">
                  <c:v>0.25650000000001683</c:v>
                </c:pt>
                <c:pt idx="202">
                  <c:v>0.26550000000000296</c:v>
                </c:pt>
                <c:pt idx="203">
                  <c:v>0.27250000000000796</c:v>
                </c:pt>
                <c:pt idx="204">
                  <c:v>0.28100000000000591</c:v>
                </c:pt>
                <c:pt idx="205">
                  <c:v>0.28550000000001319</c:v>
                </c:pt>
                <c:pt idx="206">
                  <c:v>0.29050000000002285</c:v>
                </c:pt>
                <c:pt idx="207">
                  <c:v>0.29250000000000398</c:v>
                </c:pt>
                <c:pt idx="208">
                  <c:v>0.29400000000001114</c:v>
                </c:pt>
                <c:pt idx="209">
                  <c:v>0.29500000000000171</c:v>
                </c:pt>
                <c:pt idx="210">
                  <c:v>0.29449999999999932</c:v>
                </c:pt>
                <c:pt idx="211">
                  <c:v>0.29300000000000637</c:v>
                </c:pt>
                <c:pt idx="212">
                  <c:v>0.28950000000000387</c:v>
                </c:pt>
                <c:pt idx="213">
                  <c:v>0.28600000000001558</c:v>
                </c:pt>
                <c:pt idx="214">
                  <c:v>0.2815000000000083</c:v>
                </c:pt>
                <c:pt idx="215">
                  <c:v>0.2745000000000033</c:v>
                </c:pt>
                <c:pt idx="216">
                  <c:v>0.26900000000000546</c:v>
                </c:pt>
                <c:pt idx="217">
                  <c:v>0.26099999999999568</c:v>
                </c:pt>
                <c:pt idx="218">
                  <c:v>0.25300000000001432</c:v>
                </c:pt>
                <c:pt idx="219">
                  <c:v>0.24500000000000455</c:v>
                </c:pt>
                <c:pt idx="220">
                  <c:v>0.23699999999999477</c:v>
                </c:pt>
                <c:pt idx="221">
                  <c:v>0.22750000000000625</c:v>
                </c:pt>
                <c:pt idx="222">
                  <c:v>0.2190000000000083</c:v>
                </c:pt>
                <c:pt idx="223">
                  <c:v>0.20900000000001739</c:v>
                </c:pt>
                <c:pt idx="224">
                  <c:v>0.19950000000000045</c:v>
                </c:pt>
                <c:pt idx="225">
                  <c:v>0.19299999999999784</c:v>
                </c:pt>
                <c:pt idx="226">
                  <c:v>0.18300000000000693</c:v>
                </c:pt>
                <c:pt idx="227">
                  <c:v>0.17600000000000193</c:v>
                </c:pt>
                <c:pt idx="228">
                  <c:v>0.16899999999999693</c:v>
                </c:pt>
                <c:pt idx="229">
                  <c:v>0.16200000000002035</c:v>
                </c:pt>
                <c:pt idx="230">
                  <c:v>0.15550000000000352</c:v>
                </c:pt>
                <c:pt idx="231">
                  <c:v>0.14900000000000091</c:v>
                </c:pt>
                <c:pt idx="232">
                  <c:v>0.14350000000000307</c:v>
                </c:pt>
                <c:pt idx="233">
                  <c:v>0.13800000000001944</c:v>
                </c:pt>
                <c:pt idx="234">
                  <c:v>0.132000000000005</c:v>
                </c:pt>
                <c:pt idx="235">
                  <c:v>0.12800000000001432</c:v>
                </c:pt>
                <c:pt idx="236">
                  <c:v>0.12400000000000944</c:v>
                </c:pt>
                <c:pt idx="237">
                  <c:v>0.12050000000000693</c:v>
                </c:pt>
                <c:pt idx="238">
                  <c:v>0.11750000000002103</c:v>
                </c:pt>
                <c:pt idx="239">
                  <c:v>0.11400000000001853</c:v>
                </c:pt>
                <c:pt idx="240">
                  <c:v>0.11000000000001364</c:v>
                </c:pt>
                <c:pt idx="241">
                  <c:v>0.10750000000001592</c:v>
                </c:pt>
                <c:pt idx="242">
                  <c:v>0.1045000000000158</c:v>
                </c:pt>
                <c:pt idx="243">
                  <c:v>0.10050000000001091</c:v>
                </c:pt>
                <c:pt idx="244">
                  <c:v>0.10000000000000853</c:v>
                </c:pt>
                <c:pt idx="245">
                  <c:v>9.7500000000025011E-2</c:v>
                </c:pt>
                <c:pt idx="246">
                  <c:v>9.4499999999996476E-2</c:v>
                </c:pt>
                <c:pt idx="247">
                  <c:v>9.2500000000001137E-2</c:v>
                </c:pt>
                <c:pt idx="248">
                  <c:v>9.1000000000022396E-2</c:v>
                </c:pt>
                <c:pt idx="249">
                  <c:v>8.9000000000012847E-2</c:v>
                </c:pt>
                <c:pt idx="250">
                  <c:v>8.9000000000012847E-2</c:v>
                </c:pt>
                <c:pt idx="251">
                  <c:v>8.7500000000019895E-2</c:v>
                </c:pt>
                <c:pt idx="252">
                  <c:v>8.650000000001512E-2</c:v>
                </c:pt>
                <c:pt idx="253">
                  <c:v>8.4500000000005571E-2</c:v>
                </c:pt>
                <c:pt idx="254">
                  <c:v>8.3000000000012619E-2</c:v>
                </c:pt>
                <c:pt idx="255">
                  <c:v>8.2500000000010232E-2</c:v>
                </c:pt>
                <c:pt idx="256">
                  <c:v>8.2500000000010232E-2</c:v>
                </c:pt>
                <c:pt idx="257">
                  <c:v>8.1500000000005457E-2</c:v>
                </c:pt>
                <c:pt idx="258">
                  <c:v>8.0500000000014893E-2</c:v>
                </c:pt>
                <c:pt idx="259">
                  <c:v>8.0000000000012506E-2</c:v>
                </c:pt>
                <c:pt idx="260">
                  <c:v>8.0500000000014893E-2</c:v>
                </c:pt>
                <c:pt idx="261">
                  <c:v>8.0500000000014893E-2</c:v>
                </c:pt>
                <c:pt idx="262">
                  <c:v>8.0000000000012506E-2</c:v>
                </c:pt>
                <c:pt idx="263">
                  <c:v>7.9500000000010118E-2</c:v>
                </c:pt>
                <c:pt idx="264">
                  <c:v>7.9500000000010118E-2</c:v>
                </c:pt>
                <c:pt idx="265">
                  <c:v>7.8000000000002956E-2</c:v>
                </c:pt>
                <c:pt idx="266">
                  <c:v>7.6500000000010004E-2</c:v>
                </c:pt>
                <c:pt idx="267">
                  <c:v>7.6500000000010004E-2</c:v>
                </c:pt>
                <c:pt idx="268">
                  <c:v>7.6500000000010004E-2</c:v>
                </c:pt>
                <c:pt idx="269">
                  <c:v>7.6000000000007617E-2</c:v>
                </c:pt>
                <c:pt idx="270">
                  <c:v>7.6500000000010004E-2</c:v>
                </c:pt>
                <c:pt idx="271">
                  <c:v>7.550000000000523E-2</c:v>
                </c:pt>
                <c:pt idx="272">
                  <c:v>7.550000000000523E-2</c:v>
                </c:pt>
                <c:pt idx="273">
                  <c:v>7.5000000000002842E-2</c:v>
                </c:pt>
                <c:pt idx="274">
                  <c:v>7.4000000000012278E-2</c:v>
                </c:pt>
                <c:pt idx="275">
                  <c:v>7.5000000000002842E-2</c:v>
                </c:pt>
                <c:pt idx="276">
                  <c:v>7.3000000000007503E-2</c:v>
                </c:pt>
                <c:pt idx="277">
                  <c:v>7.3000000000007503E-2</c:v>
                </c:pt>
                <c:pt idx="278">
                  <c:v>7.1500000000000341E-2</c:v>
                </c:pt>
                <c:pt idx="279">
                  <c:v>7.1500000000000341E-2</c:v>
                </c:pt>
                <c:pt idx="280">
                  <c:v>7.3000000000007503E-2</c:v>
                </c:pt>
                <c:pt idx="281">
                  <c:v>7.3000000000007503E-2</c:v>
                </c:pt>
                <c:pt idx="282">
                  <c:v>7.2000000000002728E-2</c:v>
                </c:pt>
                <c:pt idx="283">
                  <c:v>7.2500000000005116E-2</c:v>
                </c:pt>
                <c:pt idx="284">
                  <c:v>7.2000000000002728E-2</c:v>
                </c:pt>
                <c:pt idx="285">
                  <c:v>7.0500000000023988E-2</c:v>
                </c:pt>
                <c:pt idx="286">
                  <c:v>7.1500000000000341E-2</c:v>
                </c:pt>
                <c:pt idx="287">
                  <c:v>7.1500000000000341E-2</c:v>
                </c:pt>
                <c:pt idx="288">
                  <c:v>7.0999999999997954E-2</c:v>
                </c:pt>
                <c:pt idx="289">
                  <c:v>7.0500000000023988E-2</c:v>
                </c:pt>
                <c:pt idx="290">
                  <c:v>7.00000000000216E-2</c:v>
                </c:pt>
                <c:pt idx="291">
                  <c:v>7.2000000000002728E-2</c:v>
                </c:pt>
                <c:pt idx="292">
                  <c:v>7.0999999999997954E-2</c:v>
                </c:pt>
                <c:pt idx="293">
                  <c:v>7.00000000000216E-2</c:v>
                </c:pt>
                <c:pt idx="294">
                  <c:v>6.9000000000002615E-2</c:v>
                </c:pt>
                <c:pt idx="295">
                  <c:v>6.9000000000002615E-2</c:v>
                </c:pt>
                <c:pt idx="296">
                  <c:v>7.0500000000023988E-2</c:v>
                </c:pt>
                <c:pt idx="297">
                  <c:v>7.0500000000023988E-2</c:v>
                </c:pt>
                <c:pt idx="298">
                  <c:v>7.00000000000216E-2</c:v>
                </c:pt>
                <c:pt idx="299">
                  <c:v>7.00000000000216E-2</c:v>
                </c:pt>
                <c:pt idx="300">
                  <c:v>6.9500000000005002E-2</c:v>
                </c:pt>
                <c:pt idx="301">
                  <c:v>7.00000000000216E-2</c:v>
                </c:pt>
                <c:pt idx="302">
                  <c:v>6.9500000000005002E-2</c:v>
                </c:pt>
                <c:pt idx="303">
                  <c:v>6.9000000000002615E-2</c:v>
                </c:pt>
                <c:pt idx="304">
                  <c:v>6.8500000000000227E-2</c:v>
                </c:pt>
                <c:pt idx="305">
                  <c:v>6.8500000000000227E-2</c:v>
                </c:pt>
                <c:pt idx="306">
                  <c:v>6.8500000000000227E-2</c:v>
                </c:pt>
                <c:pt idx="307">
                  <c:v>6.7000000000021487E-2</c:v>
                </c:pt>
                <c:pt idx="308">
                  <c:v>6.799999999999784E-2</c:v>
                </c:pt>
                <c:pt idx="309">
                  <c:v>6.799999999999784E-2</c:v>
                </c:pt>
                <c:pt idx="310">
                  <c:v>6.9000000000002615E-2</c:v>
                </c:pt>
                <c:pt idx="311">
                  <c:v>6.8500000000000227E-2</c:v>
                </c:pt>
                <c:pt idx="312">
                  <c:v>6.9500000000005002E-2</c:v>
                </c:pt>
                <c:pt idx="313">
                  <c:v>7.00000000000216E-2</c:v>
                </c:pt>
                <c:pt idx="314">
                  <c:v>7.00000000000216E-2</c:v>
                </c:pt>
                <c:pt idx="315">
                  <c:v>6.9500000000005002E-2</c:v>
                </c:pt>
                <c:pt idx="316">
                  <c:v>6.9500000000005002E-2</c:v>
                </c:pt>
                <c:pt idx="317">
                  <c:v>6.8500000000000227E-2</c:v>
                </c:pt>
                <c:pt idx="318">
                  <c:v>6.799999999999784E-2</c:v>
                </c:pt>
                <c:pt idx="319">
                  <c:v>6.8500000000000227E-2</c:v>
                </c:pt>
                <c:pt idx="320">
                  <c:v>6.8500000000000227E-2</c:v>
                </c:pt>
                <c:pt idx="321">
                  <c:v>6.799999999999784E-2</c:v>
                </c:pt>
                <c:pt idx="322">
                  <c:v>6.799999999999784E-2</c:v>
                </c:pt>
                <c:pt idx="323">
                  <c:v>6.9000000000002615E-2</c:v>
                </c:pt>
                <c:pt idx="324">
                  <c:v>6.799999999999784E-2</c:v>
                </c:pt>
                <c:pt idx="325">
                  <c:v>6.799999999999784E-2</c:v>
                </c:pt>
                <c:pt idx="326">
                  <c:v>6.7499999999995453E-2</c:v>
                </c:pt>
                <c:pt idx="327">
                  <c:v>6.7499999999995453E-2</c:v>
                </c:pt>
                <c:pt idx="328">
                  <c:v>6.7499999999995453E-2</c:v>
                </c:pt>
                <c:pt idx="329">
                  <c:v>6.799999999999784E-2</c:v>
                </c:pt>
                <c:pt idx="330">
                  <c:v>6.799999999999784E-2</c:v>
                </c:pt>
                <c:pt idx="331">
                  <c:v>6.799999999999784E-2</c:v>
                </c:pt>
                <c:pt idx="332">
                  <c:v>6.9000000000002615E-2</c:v>
                </c:pt>
                <c:pt idx="333">
                  <c:v>6.9000000000002615E-2</c:v>
                </c:pt>
                <c:pt idx="334">
                  <c:v>6.7000000000021487E-2</c:v>
                </c:pt>
                <c:pt idx="335">
                  <c:v>6.7000000000021487E-2</c:v>
                </c:pt>
                <c:pt idx="336">
                  <c:v>6.6500000000019099E-2</c:v>
                </c:pt>
                <c:pt idx="337">
                  <c:v>6.6500000000019099E-2</c:v>
                </c:pt>
                <c:pt idx="338">
                  <c:v>6.799999999999784E-2</c:v>
                </c:pt>
                <c:pt idx="339">
                  <c:v>6.7499999999995453E-2</c:v>
                </c:pt>
                <c:pt idx="340">
                  <c:v>6.6000000000016712E-2</c:v>
                </c:pt>
                <c:pt idx="341">
                  <c:v>6.5500000000014325E-2</c:v>
                </c:pt>
                <c:pt idx="342">
                  <c:v>6.6000000000016712E-2</c:v>
                </c:pt>
                <c:pt idx="343">
                  <c:v>6.6000000000016712E-2</c:v>
                </c:pt>
                <c:pt idx="344">
                  <c:v>6.4999999999997726E-2</c:v>
                </c:pt>
                <c:pt idx="345">
                  <c:v>6.4499999999995339E-2</c:v>
                </c:pt>
                <c:pt idx="346">
                  <c:v>6.4999999999997726E-2</c:v>
                </c:pt>
                <c:pt idx="347">
                  <c:v>6.3999999999992951E-2</c:v>
                </c:pt>
                <c:pt idx="348">
                  <c:v>6.3999999999992951E-2</c:v>
                </c:pt>
                <c:pt idx="349">
                  <c:v>6.3999999999992951E-2</c:v>
                </c:pt>
                <c:pt idx="350">
                  <c:v>6.4499999999995339E-2</c:v>
                </c:pt>
                <c:pt idx="351">
                  <c:v>6.5500000000014325E-2</c:v>
                </c:pt>
                <c:pt idx="352">
                  <c:v>6.4999999999997726E-2</c:v>
                </c:pt>
                <c:pt idx="353">
                  <c:v>6.5500000000014325E-2</c:v>
                </c:pt>
                <c:pt idx="354">
                  <c:v>6.6500000000019099E-2</c:v>
                </c:pt>
                <c:pt idx="355">
                  <c:v>6.7000000000021487E-2</c:v>
                </c:pt>
                <c:pt idx="356">
                  <c:v>6.5500000000014325E-2</c:v>
                </c:pt>
                <c:pt idx="357">
                  <c:v>6.5500000000014325E-2</c:v>
                </c:pt>
                <c:pt idx="358">
                  <c:v>6.5500000000014325E-2</c:v>
                </c:pt>
                <c:pt idx="359">
                  <c:v>6.4999999999997726E-2</c:v>
                </c:pt>
                <c:pt idx="360">
                  <c:v>6.3999999999992951E-2</c:v>
                </c:pt>
                <c:pt idx="361">
                  <c:v>6.6000000000016712E-2</c:v>
                </c:pt>
                <c:pt idx="362">
                  <c:v>6.6000000000016712E-2</c:v>
                </c:pt>
                <c:pt idx="363">
                  <c:v>6.5500000000014325E-2</c:v>
                </c:pt>
                <c:pt idx="364">
                  <c:v>6.5500000000014325E-2</c:v>
                </c:pt>
                <c:pt idx="365">
                  <c:v>6.5500000000014325E-2</c:v>
                </c:pt>
                <c:pt idx="366">
                  <c:v>6.6500000000019099E-2</c:v>
                </c:pt>
                <c:pt idx="367">
                  <c:v>6.6500000000019099E-2</c:v>
                </c:pt>
                <c:pt idx="368">
                  <c:v>6.7000000000021487E-2</c:v>
                </c:pt>
                <c:pt idx="369">
                  <c:v>6.6500000000019099E-2</c:v>
                </c:pt>
                <c:pt idx="370">
                  <c:v>6.6500000000019099E-2</c:v>
                </c:pt>
                <c:pt idx="371">
                  <c:v>6.7499999999995453E-2</c:v>
                </c:pt>
                <c:pt idx="372">
                  <c:v>6.799999999999784E-2</c:v>
                </c:pt>
                <c:pt idx="373">
                  <c:v>6.7499999999995453E-2</c:v>
                </c:pt>
                <c:pt idx="374">
                  <c:v>6.7000000000021487E-2</c:v>
                </c:pt>
                <c:pt idx="375">
                  <c:v>6.8500000000000227E-2</c:v>
                </c:pt>
                <c:pt idx="376">
                  <c:v>6.9500000000005002E-2</c:v>
                </c:pt>
                <c:pt idx="377">
                  <c:v>6.9000000000002615E-2</c:v>
                </c:pt>
                <c:pt idx="378">
                  <c:v>6.9500000000005002E-2</c:v>
                </c:pt>
                <c:pt idx="379">
                  <c:v>7.0500000000023988E-2</c:v>
                </c:pt>
                <c:pt idx="380">
                  <c:v>7.1500000000000341E-2</c:v>
                </c:pt>
                <c:pt idx="381">
                  <c:v>7.0999999999997954E-2</c:v>
                </c:pt>
                <c:pt idx="382">
                  <c:v>7.0999999999997954E-2</c:v>
                </c:pt>
                <c:pt idx="383">
                  <c:v>6.9500000000005002E-2</c:v>
                </c:pt>
                <c:pt idx="384">
                  <c:v>6.9000000000002615E-2</c:v>
                </c:pt>
                <c:pt idx="385">
                  <c:v>6.9000000000002615E-2</c:v>
                </c:pt>
                <c:pt idx="386">
                  <c:v>6.9500000000005002E-2</c:v>
                </c:pt>
                <c:pt idx="387">
                  <c:v>6.9000000000002615E-2</c:v>
                </c:pt>
                <c:pt idx="388">
                  <c:v>6.9000000000002615E-2</c:v>
                </c:pt>
                <c:pt idx="389">
                  <c:v>6.8500000000000227E-2</c:v>
                </c:pt>
                <c:pt idx="390">
                  <c:v>6.9000000000002615E-2</c:v>
                </c:pt>
                <c:pt idx="391">
                  <c:v>6.799999999999784E-2</c:v>
                </c:pt>
                <c:pt idx="392">
                  <c:v>6.799999999999784E-2</c:v>
                </c:pt>
                <c:pt idx="393">
                  <c:v>6.7499999999995453E-2</c:v>
                </c:pt>
                <c:pt idx="394">
                  <c:v>6.8500000000000227E-2</c:v>
                </c:pt>
                <c:pt idx="395">
                  <c:v>6.8500000000000227E-2</c:v>
                </c:pt>
                <c:pt idx="396">
                  <c:v>6.799999999999784E-2</c:v>
                </c:pt>
                <c:pt idx="397">
                  <c:v>6.7499999999995453E-2</c:v>
                </c:pt>
                <c:pt idx="398">
                  <c:v>6.7000000000021487E-2</c:v>
                </c:pt>
                <c:pt idx="399">
                  <c:v>6.6500000000019099E-2</c:v>
                </c:pt>
                <c:pt idx="400">
                  <c:v>6.7000000000021487E-2</c:v>
                </c:pt>
                <c:pt idx="401">
                  <c:v>6.799999999999784E-2</c:v>
                </c:pt>
                <c:pt idx="402">
                  <c:v>6.7499999999995453E-2</c:v>
                </c:pt>
                <c:pt idx="403">
                  <c:v>6.7499999999995453E-2</c:v>
                </c:pt>
                <c:pt idx="404">
                  <c:v>6.799999999999784E-2</c:v>
                </c:pt>
                <c:pt idx="405">
                  <c:v>6.799999999999784E-2</c:v>
                </c:pt>
                <c:pt idx="406">
                  <c:v>6.8500000000000227E-2</c:v>
                </c:pt>
                <c:pt idx="407">
                  <c:v>6.8500000000000227E-2</c:v>
                </c:pt>
                <c:pt idx="408">
                  <c:v>6.799999999999784E-2</c:v>
                </c:pt>
                <c:pt idx="409">
                  <c:v>6.7499999999995453E-2</c:v>
                </c:pt>
                <c:pt idx="410">
                  <c:v>6.7499999999995453E-2</c:v>
                </c:pt>
                <c:pt idx="411">
                  <c:v>6.7000000000021487E-2</c:v>
                </c:pt>
                <c:pt idx="412">
                  <c:v>6.7000000000021487E-2</c:v>
                </c:pt>
                <c:pt idx="413">
                  <c:v>6.799999999999784E-2</c:v>
                </c:pt>
                <c:pt idx="414">
                  <c:v>6.799999999999784E-2</c:v>
                </c:pt>
                <c:pt idx="415">
                  <c:v>6.799999999999784E-2</c:v>
                </c:pt>
                <c:pt idx="416">
                  <c:v>6.7000000000021487E-2</c:v>
                </c:pt>
                <c:pt idx="417">
                  <c:v>6.7000000000021487E-2</c:v>
                </c:pt>
                <c:pt idx="418">
                  <c:v>6.7499999999995453E-2</c:v>
                </c:pt>
                <c:pt idx="419">
                  <c:v>6.9000000000002615E-2</c:v>
                </c:pt>
                <c:pt idx="420">
                  <c:v>6.7000000000021487E-2</c:v>
                </c:pt>
                <c:pt idx="421">
                  <c:v>6.7000000000021487E-2</c:v>
                </c:pt>
                <c:pt idx="422">
                  <c:v>6.7000000000021487E-2</c:v>
                </c:pt>
                <c:pt idx="423">
                  <c:v>6.7499999999995453E-2</c:v>
                </c:pt>
                <c:pt idx="424">
                  <c:v>6.7499999999995453E-2</c:v>
                </c:pt>
                <c:pt idx="425">
                  <c:v>6.6000000000016712E-2</c:v>
                </c:pt>
                <c:pt idx="426">
                  <c:v>6.7000000000021487E-2</c:v>
                </c:pt>
                <c:pt idx="427">
                  <c:v>6.6500000000019099E-2</c:v>
                </c:pt>
                <c:pt idx="428">
                  <c:v>6.6500000000019099E-2</c:v>
                </c:pt>
                <c:pt idx="429">
                  <c:v>6.5500000000014325E-2</c:v>
                </c:pt>
                <c:pt idx="430">
                  <c:v>6.7000000000021487E-2</c:v>
                </c:pt>
                <c:pt idx="431">
                  <c:v>6.7000000000021487E-2</c:v>
                </c:pt>
                <c:pt idx="432">
                  <c:v>6.6500000000019099E-2</c:v>
                </c:pt>
                <c:pt idx="433">
                  <c:v>6.6500000000019099E-2</c:v>
                </c:pt>
                <c:pt idx="434">
                  <c:v>6.5500000000014325E-2</c:v>
                </c:pt>
                <c:pt idx="435">
                  <c:v>6.4499999999995339E-2</c:v>
                </c:pt>
                <c:pt idx="436">
                  <c:v>6.3999999999992951E-2</c:v>
                </c:pt>
                <c:pt idx="437">
                  <c:v>6.2000000000011823E-2</c:v>
                </c:pt>
                <c:pt idx="438">
                  <c:v>6.1000000000007049E-2</c:v>
                </c:pt>
                <c:pt idx="439">
                  <c:v>6.1000000000007049E-2</c:v>
                </c:pt>
                <c:pt idx="440">
                  <c:v>6.0000000000016485E-2</c:v>
                </c:pt>
                <c:pt idx="441">
                  <c:v>5.9500000000014097E-2</c:v>
                </c:pt>
                <c:pt idx="442">
                  <c:v>5.8000000000006935E-2</c:v>
                </c:pt>
                <c:pt idx="443">
                  <c:v>5.7000000000016371E-2</c:v>
                </c:pt>
                <c:pt idx="444">
                  <c:v>5.5500000000009209E-2</c:v>
                </c:pt>
                <c:pt idx="445">
                  <c:v>5.5000000000006821E-2</c:v>
                </c:pt>
                <c:pt idx="446">
                  <c:v>5.4000000000002046E-2</c:v>
                </c:pt>
                <c:pt idx="447">
                  <c:v>5.350000000001387E-2</c:v>
                </c:pt>
                <c:pt idx="448">
                  <c:v>5.2000000000006708E-2</c:v>
                </c:pt>
                <c:pt idx="449">
                  <c:v>5.2000000000006708E-2</c:v>
                </c:pt>
                <c:pt idx="450">
                  <c:v>5.2000000000006708E-2</c:v>
                </c:pt>
                <c:pt idx="451">
                  <c:v>4.9500000000008981E-2</c:v>
                </c:pt>
                <c:pt idx="452">
                  <c:v>4.8500000000004206E-2</c:v>
                </c:pt>
                <c:pt idx="453">
                  <c:v>4.6999999999997044E-2</c:v>
                </c:pt>
                <c:pt idx="454">
                  <c:v>4.5500000000004093E-2</c:v>
                </c:pt>
                <c:pt idx="455">
                  <c:v>4.5500000000004093E-2</c:v>
                </c:pt>
                <c:pt idx="456">
                  <c:v>4.399999999999693E-2</c:v>
                </c:pt>
                <c:pt idx="457">
                  <c:v>4.3000000000020577E-2</c:v>
                </c:pt>
                <c:pt idx="458">
                  <c:v>4.0999999999996817E-2</c:v>
                </c:pt>
                <c:pt idx="459">
                  <c:v>4.1500000000013415E-2</c:v>
                </c:pt>
                <c:pt idx="460">
                  <c:v>4.0999999999996817E-2</c:v>
                </c:pt>
                <c:pt idx="461">
                  <c:v>4.0000000000020464E-2</c:v>
                </c:pt>
                <c:pt idx="462">
                  <c:v>4.0000000000020464E-2</c:v>
                </c:pt>
                <c:pt idx="463">
                  <c:v>3.8000000000010914E-2</c:v>
                </c:pt>
                <c:pt idx="464">
                  <c:v>3.7500000000008527E-2</c:v>
                </c:pt>
                <c:pt idx="465">
                  <c:v>3.7000000000006139E-2</c:v>
                </c:pt>
                <c:pt idx="466">
                  <c:v>3.7500000000008527E-2</c:v>
                </c:pt>
                <c:pt idx="467">
                  <c:v>3.7000000000006139E-2</c:v>
                </c:pt>
                <c:pt idx="468">
                  <c:v>3.7000000000006139E-2</c:v>
                </c:pt>
                <c:pt idx="469">
                  <c:v>3.6000000000015575E-2</c:v>
                </c:pt>
                <c:pt idx="470">
                  <c:v>3.5500000000013188E-2</c:v>
                </c:pt>
                <c:pt idx="471">
                  <c:v>3.4500000000008413E-2</c:v>
                </c:pt>
                <c:pt idx="472">
                  <c:v>3.4500000000008413E-2</c:v>
                </c:pt>
                <c:pt idx="473">
                  <c:v>3.4000000000006025E-2</c:v>
                </c:pt>
                <c:pt idx="474">
                  <c:v>3.3500000000003638E-2</c:v>
                </c:pt>
                <c:pt idx="475">
                  <c:v>3.3500000000003638E-2</c:v>
                </c:pt>
                <c:pt idx="476">
                  <c:v>3.1500000000008299E-2</c:v>
                </c:pt>
                <c:pt idx="477">
                  <c:v>3.1500000000008299E-2</c:v>
                </c:pt>
                <c:pt idx="478">
                  <c:v>3.0500000000003524E-2</c:v>
                </c:pt>
                <c:pt idx="479">
                  <c:v>2.950000000001296E-2</c:v>
                </c:pt>
                <c:pt idx="480">
                  <c:v>2.9000000000010573E-2</c:v>
                </c:pt>
                <c:pt idx="481">
                  <c:v>2.8000000000005798E-2</c:v>
                </c:pt>
                <c:pt idx="482">
                  <c:v>2.7000000000001023E-2</c:v>
                </c:pt>
                <c:pt idx="483">
                  <c:v>2.7500000000003411E-2</c:v>
                </c:pt>
                <c:pt idx="484">
                  <c:v>2.6500000000012847E-2</c:v>
                </c:pt>
                <c:pt idx="485">
                  <c:v>2.5500000000008072E-2</c:v>
                </c:pt>
                <c:pt idx="486">
                  <c:v>2.5500000000008072E-2</c:v>
                </c:pt>
                <c:pt idx="487">
                  <c:v>2.4500000000003297E-2</c:v>
                </c:pt>
                <c:pt idx="488">
                  <c:v>2.3000000000024556E-2</c:v>
                </c:pt>
                <c:pt idx="489">
                  <c:v>2.4000000000000909E-2</c:v>
                </c:pt>
                <c:pt idx="490">
                  <c:v>2.2000000000005571E-2</c:v>
                </c:pt>
                <c:pt idx="491">
                  <c:v>2.2500000000007958E-2</c:v>
                </c:pt>
                <c:pt idx="492">
                  <c:v>2.2000000000005571E-2</c:v>
                </c:pt>
                <c:pt idx="493">
                  <c:v>2.2500000000007958E-2</c:v>
                </c:pt>
                <c:pt idx="494">
                  <c:v>2.2000000000005571E-2</c:v>
                </c:pt>
                <c:pt idx="495">
                  <c:v>2.1000000000000796E-2</c:v>
                </c:pt>
                <c:pt idx="496">
                  <c:v>2.1500000000003183E-2</c:v>
                </c:pt>
                <c:pt idx="497">
                  <c:v>2.1000000000000796E-2</c:v>
                </c:pt>
                <c:pt idx="498">
                  <c:v>2.0499999999998408E-2</c:v>
                </c:pt>
                <c:pt idx="499">
                  <c:v>1.9500000000022055E-2</c:v>
                </c:pt>
                <c:pt idx="500">
                  <c:v>1.9500000000022055E-2</c:v>
                </c:pt>
                <c:pt idx="501">
                  <c:v>1.9999999999996021E-2</c:v>
                </c:pt>
                <c:pt idx="502">
                  <c:v>2.0499999999998408E-2</c:v>
                </c:pt>
                <c:pt idx="503">
                  <c:v>1.9500000000022055E-2</c:v>
                </c:pt>
                <c:pt idx="504">
                  <c:v>1.9500000000022055E-2</c:v>
                </c:pt>
                <c:pt idx="505">
                  <c:v>1.9000000000019668E-2</c:v>
                </c:pt>
                <c:pt idx="506">
                  <c:v>1.9000000000019668E-2</c:v>
                </c:pt>
                <c:pt idx="507">
                  <c:v>1.850000000001728E-2</c:v>
                </c:pt>
                <c:pt idx="508">
                  <c:v>1.8000000000000682E-2</c:v>
                </c:pt>
                <c:pt idx="509">
                  <c:v>1.8000000000000682E-2</c:v>
                </c:pt>
                <c:pt idx="510">
                  <c:v>1.850000000001728E-2</c:v>
                </c:pt>
                <c:pt idx="511">
                  <c:v>1.7499999999998295E-2</c:v>
                </c:pt>
                <c:pt idx="512">
                  <c:v>1.6999999999995907E-2</c:v>
                </c:pt>
                <c:pt idx="513">
                  <c:v>1.8000000000000682E-2</c:v>
                </c:pt>
                <c:pt idx="514">
                  <c:v>1.7499999999998295E-2</c:v>
                </c:pt>
                <c:pt idx="515">
                  <c:v>1.649999999999352E-2</c:v>
                </c:pt>
                <c:pt idx="516">
                  <c:v>1.7499999999998295E-2</c:v>
                </c:pt>
                <c:pt idx="517">
                  <c:v>1.649999999999352E-2</c:v>
                </c:pt>
                <c:pt idx="518">
                  <c:v>1.6000000000019554E-2</c:v>
                </c:pt>
                <c:pt idx="519">
                  <c:v>1.649999999999352E-2</c:v>
                </c:pt>
                <c:pt idx="520">
                  <c:v>1.649999999999352E-2</c:v>
                </c:pt>
                <c:pt idx="521">
                  <c:v>1.7499999999998295E-2</c:v>
                </c:pt>
                <c:pt idx="522">
                  <c:v>1.6999999999995907E-2</c:v>
                </c:pt>
                <c:pt idx="523">
                  <c:v>1.6999999999995907E-2</c:v>
                </c:pt>
                <c:pt idx="524">
                  <c:v>1.8000000000000682E-2</c:v>
                </c:pt>
                <c:pt idx="525">
                  <c:v>1.8000000000000682E-2</c:v>
                </c:pt>
                <c:pt idx="526">
                  <c:v>1.8000000000000682E-2</c:v>
                </c:pt>
                <c:pt idx="527">
                  <c:v>1.850000000001728E-2</c:v>
                </c:pt>
                <c:pt idx="528">
                  <c:v>1.8000000000000682E-2</c:v>
                </c:pt>
                <c:pt idx="529">
                  <c:v>1.6999999999995907E-2</c:v>
                </c:pt>
                <c:pt idx="530">
                  <c:v>1.7499999999998295E-2</c:v>
                </c:pt>
                <c:pt idx="531">
                  <c:v>1.6000000000019554E-2</c:v>
                </c:pt>
                <c:pt idx="532">
                  <c:v>1.5000000000014779E-2</c:v>
                </c:pt>
                <c:pt idx="533">
                  <c:v>1.4500000000012392E-2</c:v>
                </c:pt>
                <c:pt idx="534">
                  <c:v>1.5000000000014779E-2</c:v>
                </c:pt>
                <c:pt idx="535">
                  <c:v>1.5000000000014779E-2</c:v>
                </c:pt>
                <c:pt idx="536">
                  <c:v>1.5000000000014779E-2</c:v>
                </c:pt>
                <c:pt idx="537">
                  <c:v>1.5000000000014779E-2</c:v>
                </c:pt>
                <c:pt idx="538">
                  <c:v>1.5000000000014779E-2</c:v>
                </c:pt>
                <c:pt idx="539">
                  <c:v>1.4500000000012392E-2</c:v>
                </c:pt>
                <c:pt idx="540">
                  <c:v>1.4000000000010004E-2</c:v>
                </c:pt>
                <c:pt idx="541">
                  <c:v>1.4000000000010004E-2</c:v>
                </c:pt>
                <c:pt idx="542">
                  <c:v>1.3499999999993406E-2</c:v>
                </c:pt>
                <c:pt idx="543">
                  <c:v>1.3499999999993406E-2</c:v>
                </c:pt>
                <c:pt idx="544">
                  <c:v>1.2500000000017053E-2</c:v>
                </c:pt>
                <c:pt idx="545">
                  <c:v>1.300000000001944E-2</c:v>
                </c:pt>
                <c:pt idx="546">
                  <c:v>1.3499999999993406E-2</c:v>
                </c:pt>
                <c:pt idx="547">
                  <c:v>1.300000000001944E-2</c:v>
                </c:pt>
                <c:pt idx="548">
                  <c:v>1.300000000001944E-2</c:v>
                </c:pt>
                <c:pt idx="549">
                  <c:v>1.1500000000012278E-2</c:v>
                </c:pt>
                <c:pt idx="550">
                  <c:v>1.2000000000014666E-2</c:v>
                </c:pt>
                <c:pt idx="551">
                  <c:v>1.2500000000017053E-2</c:v>
                </c:pt>
                <c:pt idx="552">
                  <c:v>1.2500000000017053E-2</c:v>
                </c:pt>
                <c:pt idx="553">
                  <c:v>1.2000000000014666E-2</c:v>
                </c:pt>
                <c:pt idx="554">
                  <c:v>1.2000000000014666E-2</c:v>
                </c:pt>
                <c:pt idx="555">
                  <c:v>1.2000000000014666E-2</c:v>
                </c:pt>
                <c:pt idx="556">
                  <c:v>1.1000000000009891E-2</c:v>
                </c:pt>
                <c:pt idx="557">
                  <c:v>1.1500000000012278E-2</c:v>
                </c:pt>
                <c:pt idx="558">
                  <c:v>1.1000000000009891E-2</c:v>
                </c:pt>
                <c:pt idx="559">
                  <c:v>1.2000000000014666E-2</c:v>
                </c:pt>
                <c:pt idx="560">
                  <c:v>1.2000000000014666E-2</c:v>
                </c:pt>
                <c:pt idx="561">
                  <c:v>1.2500000000017053E-2</c:v>
                </c:pt>
                <c:pt idx="562">
                  <c:v>1.2000000000014666E-2</c:v>
                </c:pt>
                <c:pt idx="563">
                  <c:v>1.1500000000012278E-2</c:v>
                </c:pt>
                <c:pt idx="564">
                  <c:v>1.1500000000012278E-2</c:v>
                </c:pt>
                <c:pt idx="565">
                  <c:v>1.2500000000017053E-2</c:v>
                </c:pt>
                <c:pt idx="566">
                  <c:v>1.3499999999993406E-2</c:v>
                </c:pt>
                <c:pt idx="567">
                  <c:v>1.2000000000014666E-2</c:v>
                </c:pt>
                <c:pt idx="568">
                  <c:v>1.2000000000014666E-2</c:v>
                </c:pt>
                <c:pt idx="569">
                  <c:v>1.1500000000012278E-2</c:v>
                </c:pt>
                <c:pt idx="570">
                  <c:v>1.4000000000010004E-2</c:v>
                </c:pt>
                <c:pt idx="571">
                  <c:v>1.300000000001944E-2</c:v>
                </c:pt>
                <c:pt idx="572">
                  <c:v>1.0500000000007503E-2</c:v>
                </c:pt>
                <c:pt idx="573">
                  <c:v>1.2000000000014666E-2</c:v>
                </c:pt>
                <c:pt idx="574">
                  <c:v>1.1000000000009891E-2</c:v>
                </c:pt>
                <c:pt idx="575">
                  <c:v>1.2500000000017053E-2</c:v>
                </c:pt>
                <c:pt idx="576">
                  <c:v>1.1500000000012278E-2</c:v>
                </c:pt>
                <c:pt idx="577">
                  <c:v>1.1500000000012278E-2</c:v>
                </c:pt>
                <c:pt idx="578">
                  <c:v>1.1000000000009891E-2</c:v>
                </c:pt>
                <c:pt idx="579">
                  <c:v>1.1000000000009891E-2</c:v>
                </c:pt>
                <c:pt idx="580">
                  <c:v>1.1500000000012278E-2</c:v>
                </c:pt>
                <c:pt idx="581">
                  <c:v>1.1000000000009891E-2</c:v>
                </c:pt>
                <c:pt idx="582">
                  <c:v>1.0500000000007503E-2</c:v>
                </c:pt>
                <c:pt idx="583">
                  <c:v>1.1000000000009891E-2</c:v>
                </c:pt>
                <c:pt idx="584">
                  <c:v>1.1000000000009891E-2</c:v>
                </c:pt>
                <c:pt idx="585">
                  <c:v>1.0000000000005116E-2</c:v>
                </c:pt>
                <c:pt idx="586">
                  <c:v>1.0500000000007503E-2</c:v>
                </c:pt>
                <c:pt idx="587">
                  <c:v>1.0500000000007503E-2</c:v>
                </c:pt>
                <c:pt idx="588">
                  <c:v>1.0500000000007503E-2</c:v>
                </c:pt>
                <c:pt idx="589">
                  <c:v>1.0500000000007503E-2</c:v>
                </c:pt>
                <c:pt idx="590">
                  <c:v>1.0000000000005116E-2</c:v>
                </c:pt>
                <c:pt idx="591">
                  <c:v>1.0500000000007503E-2</c:v>
                </c:pt>
                <c:pt idx="592">
                  <c:v>1.1500000000012278E-2</c:v>
                </c:pt>
                <c:pt idx="593">
                  <c:v>9.0000000000145519E-3</c:v>
                </c:pt>
                <c:pt idx="594">
                  <c:v>9.0000000000145519E-3</c:v>
                </c:pt>
                <c:pt idx="595">
                  <c:v>1.0000000000005116E-2</c:v>
                </c:pt>
                <c:pt idx="596">
                  <c:v>9.5000000000169393E-3</c:v>
                </c:pt>
                <c:pt idx="597">
                  <c:v>9.0000000000145519E-3</c:v>
                </c:pt>
                <c:pt idx="598">
                  <c:v>9.0000000000145519E-3</c:v>
                </c:pt>
                <c:pt idx="599">
                  <c:v>8.5000000000121645E-3</c:v>
                </c:pt>
                <c:pt idx="600">
                  <c:v>9.0000000000145519E-3</c:v>
                </c:pt>
                <c:pt idx="601">
                  <c:v>9.5000000000169393E-3</c:v>
                </c:pt>
                <c:pt idx="602">
                  <c:v>8.5000000000121645E-3</c:v>
                </c:pt>
                <c:pt idx="603">
                  <c:v>7.0000000000050022E-3</c:v>
                </c:pt>
                <c:pt idx="604">
                  <c:v>7.0000000000050022E-3</c:v>
                </c:pt>
                <c:pt idx="605">
                  <c:v>7.5000000000073896E-3</c:v>
                </c:pt>
                <c:pt idx="606">
                  <c:v>7.5000000000073896E-3</c:v>
                </c:pt>
                <c:pt idx="607">
                  <c:v>8.5000000000121645E-3</c:v>
                </c:pt>
                <c:pt idx="608">
                  <c:v>7.0000000000050022E-3</c:v>
                </c:pt>
                <c:pt idx="609">
                  <c:v>7.5000000000073896E-3</c:v>
                </c:pt>
                <c:pt idx="610">
                  <c:v>8.5000000000121645E-3</c:v>
                </c:pt>
                <c:pt idx="611">
                  <c:v>7.5000000000073896E-3</c:v>
                </c:pt>
                <c:pt idx="612">
                  <c:v>7.5000000000073896E-3</c:v>
                </c:pt>
                <c:pt idx="613">
                  <c:v>6.5000000000026148E-3</c:v>
                </c:pt>
                <c:pt idx="614">
                  <c:v>6.0000000000144382E-3</c:v>
                </c:pt>
                <c:pt idx="615">
                  <c:v>5.5000000000120508E-3</c:v>
                </c:pt>
                <c:pt idx="616">
                  <c:v>5.5000000000120508E-3</c:v>
                </c:pt>
                <c:pt idx="617">
                  <c:v>6.5000000000026148E-3</c:v>
                </c:pt>
                <c:pt idx="618">
                  <c:v>5.5000000000120508E-3</c:v>
                </c:pt>
                <c:pt idx="619">
                  <c:v>6.0000000000144382E-3</c:v>
                </c:pt>
                <c:pt idx="620">
                  <c:v>5.5000000000120508E-3</c:v>
                </c:pt>
                <c:pt idx="621">
                  <c:v>5.5000000000120508E-3</c:v>
                </c:pt>
                <c:pt idx="622">
                  <c:v>6.5000000000026148E-3</c:v>
                </c:pt>
                <c:pt idx="623">
                  <c:v>6.0000000000144382E-3</c:v>
                </c:pt>
                <c:pt idx="624">
                  <c:v>8.0000000000097771E-3</c:v>
                </c:pt>
                <c:pt idx="625">
                  <c:v>6.5000000000026148E-3</c:v>
                </c:pt>
                <c:pt idx="626">
                  <c:v>6.0000000000144382E-3</c:v>
                </c:pt>
                <c:pt idx="627">
                  <c:v>5.0000000000096634E-3</c:v>
                </c:pt>
                <c:pt idx="628">
                  <c:v>6.0000000000144382E-3</c:v>
                </c:pt>
                <c:pt idx="629">
                  <c:v>5.5000000000120508E-3</c:v>
                </c:pt>
                <c:pt idx="630">
                  <c:v>7.5000000000073896E-3</c:v>
                </c:pt>
                <c:pt idx="631">
                  <c:v>6.5000000000026148E-3</c:v>
                </c:pt>
                <c:pt idx="632">
                  <c:v>7.0000000000050022E-3</c:v>
                </c:pt>
                <c:pt idx="633">
                  <c:v>6.0000000000144382E-3</c:v>
                </c:pt>
                <c:pt idx="634">
                  <c:v>6.5000000000026148E-3</c:v>
                </c:pt>
                <c:pt idx="635">
                  <c:v>6.0000000000144382E-3</c:v>
                </c:pt>
                <c:pt idx="636">
                  <c:v>6.0000000000144382E-3</c:v>
                </c:pt>
                <c:pt idx="637">
                  <c:v>6.5000000000026148E-3</c:v>
                </c:pt>
                <c:pt idx="638">
                  <c:v>6.5000000000026148E-3</c:v>
                </c:pt>
                <c:pt idx="639">
                  <c:v>5.5000000000120508E-3</c:v>
                </c:pt>
                <c:pt idx="640">
                  <c:v>9.0000000000145519E-3</c:v>
                </c:pt>
                <c:pt idx="641">
                  <c:v>6.5000000000026148E-3</c:v>
                </c:pt>
                <c:pt idx="642">
                  <c:v>6.0000000000144382E-3</c:v>
                </c:pt>
                <c:pt idx="643">
                  <c:v>6.0000000000144382E-3</c:v>
                </c:pt>
                <c:pt idx="644">
                  <c:v>6.5000000000026148E-3</c:v>
                </c:pt>
                <c:pt idx="645">
                  <c:v>5.5000000000120508E-3</c:v>
                </c:pt>
                <c:pt idx="646">
                  <c:v>5.5000000000120508E-3</c:v>
                </c:pt>
                <c:pt idx="647">
                  <c:v>6.5000000000026148E-3</c:v>
                </c:pt>
                <c:pt idx="648">
                  <c:v>6.0000000000144382E-3</c:v>
                </c:pt>
                <c:pt idx="649">
                  <c:v>6.5000000000026148E-3</c:v>
                </c:pt>
                <c:pt idx="650">
                  <c:v>7.0000000000050022E-3</c:v>
                </c:pt>
                <c:pt idx="651">
                  <c:v>7.5000000000073896E-3</c:v>
                </c:pt>
                <c:pt idx="652">
                  <c:v>7.0000000000050022E-3</c:v>
                </c:pt>
                <c:pt idx="653">
                  <c:v>7.5000000000073896E-3</c:v>
                </c:pt>
                <c:pt idx="654">
                  <c:v>7.0000000000050022E-3</c:v>
                </c:pt>
                <c:pt idx="655">
                  <c:v>6.5000000000026148E-3</c:v>
                </c:pt>
                <c:pt idx="656">
                  <c:v>7.0000000000050022E-3</c:v>
                </c:pt>
                <c:pt idx="657">
                  <c:v>7.5000000000073896E-3</c:v>
                </c:pt>
                <c:pt idx="658">
                  <c:v>7.5000000000073896E-3</c:v>
                </c:pt>
                <c:pt idx="659">
                  <c:v>5.5000000000120508E-3</c:v>
                </c:pt>
                <c:pt idx="660">
                  <c:v>6.0000000000144382E-3</c:v>
                </c:pt>
                <c:pt idx="661">
                  <c:v>5.5000000000120508E-3</c:v>
                </c:pt>
                <c:pt idx="662">
                  <c:v>5.5000000000120508E-3</c:v>
                </c:pt>
                <c:pt idx="663">
                  <c:v>7.0000000000050022E-3</c:v>
                </c:pt>
                <c:pt idx="664">
                  <c:v>5.5000000000120508E-3</c:v>
                </c:pt>
                <c:pt idx="665">
                  <c:v>5.0000000000096634E-3</c:v>
                </c:pt>
                <c:pt idx="666">
                  <c:v>4.0000000000048885E-3</c:v>
                </c:pt>
                <c:pt idx="667">
                  <c:v>4.500000000007276E-3</c:v>
                </c:pt>
                <c:pt idx="668">
                  <c:v>5.0000000000096634E-3</c:v>
                </c:pt>
                <c:pt idx="669">
                  <c:v>5.0000000000096634E-3</c:v>
                </c:pt>
                <c:pt idx="670">
                  <c:v>4.500000000007276E-3</c:v>
                </c:pt>
                <c:pt idx="671">
                  <c:v>4.500000000007276E-3</c:v>
                </c:pt>
                <c:pt idx="672">
                  <c:v>5.0000000000096634E-3</c:v>
                </c:pt>
                <c:pt idx="673">
                  <c:v>4.500000000007276E-3</c:v>
                </c:pt>
                <c:pt idx="674">
                  <c:v>5.0000000000096634E-3</c:v>
                </c:pt>
                <c:pt idx="675">
                  <c:v>5.5000000000120508E-3</c:v>
                </c:pt>
                <c:pt idx="676">
                  <c:v>6.0000000000144382E-3</c:v>
                </c:pt>
                <c:pt idx="677">
                  <c:v>4.500000000007276E-3</c:v>
                </c:pt>
                <c:pt idx="678">
                  <c:v>5.0000000000096634E-3</c:v>
                </c:pt>
                <c:pt idx="679">
                  <c:v>4.500000000007276E-3</c:v>
                </c:pt>
                <c:pt idx="680">
                  <c:v>5.5000000000120508E-3</c:v>
                </c:pt>
                <c:pt idx="681">
                  <c:v>4.0000000000048885E-3</c:v>
                </c:pt>
                <c:pt idx="682">
                  <c:v>3.5000000000025011E-3</c:v>
                </c:pt>
                <c:pt idx="683">
                  <c:v>2.5000000000119371E-3</c:v>
                </c:pt>
                <c:pt idx="684">
                  <c:v>2.0000000000095497E-3</c:v>
                </c:pt>
                <c:pt idx="685">
                  <c:v>2.0000000000095497E-3</c:v>
                </c:pt>
                <c:pt idx="686">
                  <c:v>2.0000000000095497E-3</c:v>
                </c:pt>
                <c:pt idx="687">
                  <c:v>1.5000000000071623E-3</c:v>
                </c:pt>
                <c:pt idx="688">
                  <c:v>1.5000000000071623E-3</c:v>
                </c:pt>
                <c:pt idx="689">
                  <c:v>3.0000000000001137E-3</c:v>
                </c:pt>
                <c:pt idx="690">
                  <c:v>2.5000000000119371E-3</c:v>
                </c:pt>
                <c:pt idx="691">
                  <c:v>2.0000000000095497E-3</c:v>
                </c:pt>
                <c:pt idx="692">
                  <c:v>1.5000000000071623E-3</c:v>
                </c:pt>
                <c:pt idx="693">
                  <c:v>2.0000000000095497E-3</c:v>
                </c:pt>
                <c:pt idx="694">
                  <c:v>1.5000000000071623E-3</c:v>
                </c:pt>
                <c:pt idx="695">
                  <c:v>1.0000000000047748E-3</c:v>
                </c:pt>
                <c:pt idx="696">
                  <c:v>0</c:v>
                </c:pt>
                <c:pt idx="697">
                  <c:v>0</c:v>
                </c:pt>
                <c:pt idx="698">
                  <c:v>5.0000000000238742E-4</c:v>
                </c:pt>
                <c:pt idx="699">
                  <c:v>1.5000000000071623E-3</c:v>
                </c:pt>
                <c:pt idx="700">
                  <c:v>2.5000000000119371E-3</c:v>
                </c:pt>
                <c:pt idx="701">
                  <c:v>2.0000000000095497E-3</c:v>
                </c:pt>
                <c:pt idx="702">
                  <c:v>2.5000000000119371E-3</c:v>
                </c:pt>
                <c:pt idx="703">
                  <c:v>3.0000000000001137E-3</c:v>
                </c:pt>
                <c:pt idx="704">
                  <c:v>2.5000000000119371E-3</c:v>
                </c:pt>
                <c:pt idx="705">
                  <c:v>3.0000000000001137E-3</c:v>
                </c:pt>
                <c:pt idx="706">
                  <c:v>2.5000000000119371E-3</c:v>
                </c:pt>
                <c:pt idx="707">
                  <c:v>3.0000000000001137E-3</c:v>
                </c:pt>
                <c:pt idx="708">
                  <c:v>2.5000000000119371E-3</c:v>
                </c:pt>
                <c:pt idx="709">
                  <c:v>1.5000000000071623E-3</c:v>
                </c:pt>
                <c:pt idx="710">
                  <c:v>2.0000000000095497E-3</c:v>
                </c:pt>
                <c:pt idx="711">
                  <c:v>2.5000000000119371E-3</c:v>
                </c:pt>
                <c:pt idx="712">
                  <c:v>1.5000000000071623E-3</c:v>
                </c:pt>
                <c:pt idx="713">
                  <c:v>1.5000000000071623E-3</c:v>
                </c:pt>
                <c:pt idx="714">
                  <c:v>1.5000000000071623E-3</c:v>
                </c:pt>
                <c:pt idx="715">
                  <c:v>2.0000000000095497E-3</c:v>
                </c:pt>
                <c:pt idx="716">
                  <c:v>2.0000000000095497E-3</c:v>
                </c:pt>
                <c:pt idx="717">
                  <c:v>2.5000000000119371E-3</c:v>
                </c:pt>
                <c:pt idx="718">
                  <c:v>3.0000000000001137E-3</c:v>
                </c:pt>
                <c:pt idx="719">
                  <c:v>2.5000000000119371E-3</c:v>
                </c:pt>
                <c:pt idx="720">
                  <c:v>1.5000000000071623E-3</c:v>
                </c:pt>
                <c:pt idx="721">
                  <c:v>2.0000000000095497E-3</c:v>
                </c:pt>
                <c:pt idx="722">
                  <c:v>1.0000000000047748E-3</c:v>
                </c:pt>
                <c:pt idx="723">
                  <c:v>0</c:v>
                </c:pt>
                <c:pt idx="724">
                  <c:v>2.0000000000095497E-3</c:v>
                </c:pt>
                <c:pt idx="725">
                  <c:v>1.0000000000047748E-3</c:v>
                </c:pt>
                <c:pt idx="726">
                  <c:v>1.0000000000047748E-3</c:v>
                </c:pt>
                <c:pt idx="727">
                  <c:v>5.0000000000238742E-4</c:v>
                </c:pt>
                <c:pt idx="728">
                  <c:v>1.5000000000071623E-3</c:v>
                </c:pt>
                <c:pt idx="729">
                  <c:v>5.0000000000238742E-4</c:v>
                </c:pt>
                <c:pt idx="730">
                  <c:v>1.5000000000071623E-3</c:v>
                </c:pt>
                <c:pt idx="731">
                  <c:v>1.5000000000071623E-3</c:v>
                </c:pt>
                <c:pt idx="732">
                  <c:v>1.5000000000071623E-3</c:v>
                </c:pt>
                <c:pt idx="733">
                  <c:v>2.0000000000095497E-3</c:v>
                </c:pt>
                <c:pt idx="734">
                  <c:v>1.5000000000071623E-3</c:v>
                </c:pt>
                <c:pt idx="735">
                  <c:v>3.0000000000001137E-3</c:v>
                </c:pt>
                <c:pt idx="736">
                  <c:v>1.5000000000071623E-3</c:v>
                </c:pt>
                <c:pt idx="737">
                  <c:v>2.5000000000119371E-3</c:v>
                </c:pt>
                <c:pt idx="738">
                  <c:v>3.0000000000001137E-3</c:v>
                </c:pt>
                <c:pt idx="739">
                  <c:v>2.5000000000119371E-3</c:v>
                </c:pt>
                <c:pt idx="740">
                  <c:v>2.5000000000119371E-3</c:v>
                </c:pt>
                <c:pt idx="741">
                  <c:v>4.500000000007276E-3</c:v>
                </c:pt>
                <c:pt idx="742">
                  <c:v>4.500000000007276E-3</c:v>
                </c:pt>
                <c:pt idx="743">
                  <c:v>3.5000000000025011E-3</c:v>
                </c:pt>
                <c:pt idx="744">
                  <c:v>3.5000000000025011E-3</c:v>
                </c:pt>
                <c:pt idx="745">
                  <c:v>4.500000000007276E-3</c:v>
                </c:pt>
                <c:pt idx="746">
                  <c:v>4.0000000000048885E-3</c:v>
                </c:pt>
                <c:pt idx="747">
                  <c:v>3.5000000000025011E-3</c:v>
                </c:pt>
                <c:pt idx="748">
                  <c:v>3.0000000000001137E-3</c:v>
                </c:pt>
                <c:pt idx="749">
                  <c:v>3.0000000000001137E-3</c:v>
                </c:pt>
                <c:pt idx="750">
                  <c:v>2.5000000000119371E-3</c:v>
                </c:pt>
                <c:pt idx="751">
                  <c:v>2.5000000000119371E-3</c:v>
                </c:pt>
                <c:pt idx="752">
                  <c:v>2.5000000000119371E-3</c:v>
                </c:pt>
                <c:pt idx="753">
                  <c:v>2.5000000000119371E-3</c:v>
                </c:pt>
                <c:pt idx="754">
                  <c:v>1.5000000000071623E-3</c:v>
                </c:pt>
                <c:pt idx="755">
                  <c:v>2.5000000000119371E-3</c:v>
                </c:pt>
                <c:pt idx="756">
                  <c:v>3.5000000000025011E-3</c:v>
                </c:pt>
                <c:pt idx="757">
                  <c:v>3.0000000000001137E-3</c:v>
                </c:pt>
                <c:pt idx="758">
                  <c:v>4.500000000007276E-3</c:v>
                </c:pt>
                <c:pt idx="759">
                  <c:v>4.0000000000048885E-3</c:v>
                </c:pt>
                <c:pt idx="760">
                  <c:v>3.5000000000025011E-3</c:v>
                </c:pt>
                <c:pt idx="761">
                  <c:v>3.5000000000025011E-3</c:v>
                </c:pt>
                <c:pt idx="762">
                  <c:v>3.0000000000001137E-3</c:v>
                </c:pt>
                <c:pt idx="763">
                  <c:v>1.5000000000071623E-3</c:v>
                </c:pt>
                <c:pt idx="764">
                  <c:v>1.5000000000071623E-3</c:v>
                </c:pt>
                <c:pt idx="765">
                  <c:v>1.5000000000071623E-3</c:v>
                </c:pt>
                <c:pt idx="766">
                  <c:v>2.0000000000095497E-3</c:v>
                </c:pt>
                <c:pt idx="767">
                  <c:v>1.5000000000071623E-3</c:v>
                </c:pt>
                <c:pt idx="768">
                  <c:v>1.5000000000071623E-3</c:v>
                </c:pt>
                <c:pt idx="769">
                  <c:v>1.5000000000071623E-3</c:v>
                </c:pt>
                <c:pt idx="770">
                  <c:v>1.5000000000071623E-3</c:v>
                </c:pt>
                <c:pt idx="771">
                  <c:v>5.0000000000238742E-4</c:v>
                </c:pt>
                <c:pt idx="772">
                  <c:v>0</c:v>
                </c:pt>
                <c:pt idx="773">
                  <c:v>1.5000000000071623E-3</c:v>
                </c:pt>
                <c:pt idx="774">
                  <c:v>1.0000000000047748E-3</c:v>
                </c:pt>
                <c:pt idx="775">
                  <c:v>1.0000000000047748E-3</c:v>
                </c:pt>
                <c:pt idx="776">
                  <c:v>1.0000000000047748E-3</c:v>
                </c:pt>
                <c:pt idx="777">
                  <c:v>5.0000000000238742E-4</c:v>
                </c:pt>
                <c:pt idx="778">
                  <c:v>1.5000000000071623E-3</c:v>
                </c:pt>
                <c:pt idx="779">
                  <c:v>2.0000000000095497E-3</c:v>
                </c:pt>
                <c:pt idx="780">
                  <c:v>1.5000000000071623E-3</c:v>
                </c:pt>
                <c:pt idx="781">
                  <c:v>1.0000000000047748E-3</c:v>
                </c:pt>
                <c:pt idx="782">
                  <c:v>1.0000000000047748E-3</c:v>
                </c:pt>
                <c:pt idx="783">
                  <c:v>5.0000000000238742E-4</c:v>
                </c:pt>
                <c:pt idx="784">
                  <c:v>0</c:v>
                </c:pt>
                <c:pt idx="785">
                  <c:v>0</c:v>
                </c:pt>
                <c:pt idx="786">
                  <c:v>1.0000000000047748E-3</c:v>
                </c:pt>
                <c:pt idx="787">
                  <c:v>2.0000000000095497E-3</c:v>
                </c:pt>
                <c:pt idx="788">
                  <c:v>2.0000000000095497E-3</c:v>
                </c:pt>
                <c:pt idx="789">
                  <c:v>5.0000000000238742E-4</c:v>
                </c:pt>
                <c:pt idx="790">
                  <c:v>1.5000000000071623E-3</c:v>
                </c:pt>
                <c:pt idx="791">
                  <c:v>1.5000000000071623E-3</c:v>
                </c:pt>
                <c:pt idx="792">
                  <c:v>2.5000000000119371E-3</c:v>
                </c:pt>
                <c:pt idx="793">
                  <c:v>2.0000000000095497E-3</c:v>
                </c:pt>
                <c:pt idx="794">
                  <c:v>3.5000000000025011E-3</c:v>
                </c:pt>
                <c:pt idx="795">
                  <c:v>2.5000000000119371E-3</c:v>
                </c:pt>
                <c:pt idx="796">
                  <c:v>1.5000000000071623E-3</c:v>
                </c:pt>
                <c:pt idx="797">
                  <c:v>1.0000000000047748E-3</c:v>
                </c:pt>
                <c:pt idx="798">
                  <c:v>2.0000000000095497E-3</c:v>
                </c:pt>
                <c:pt idx="799">
                  <c:v>2.0000000000095497E-3</c:v>
                </c:pt>
                <c:pt idx="800">
                  <c:v>1.5000000000071623E-3</c:v>
                </c:pt>
                <c:pt idx="801">
                  <c:v>2.0000000000095497E-3</c:v>
                </c:pt>
                <c:pt idx="802">
                  <c:v>3.0000000000001137E-3</c:v>
                </c:pt>
                <c:pt idx="803">
                  <c:v>2.5000000000119371E-3</c:v>
                </c:pt>
                <c:pt idx="804">
                  <c:v>2.5000000000119371E-3</c:v>
                </c:pt>
                <c:pt idx="805">
                  <c:v>2.5000000000119371E-3</c:v>
                </c:pt>
                <c:pt idx="806">
                  <c:v>3.0000000000001137E-3</c:v>
                </c:pt>
                <c:pt idx="807">
                  <c:v>2.0000000000095497E-3</c:v>
                </c:pt>
                <c:pt idx="808">
                  <c:v>3.0000000000001137E-3</c:v>
                </c:pt>
                <c:pt idx="809">
                  <c:v>1.5000000000071623E-3</c:v>
                </c:pt>
                <c:pt idx="810">
                  <c:v>3.0000000000001137E-3</c:v>
                </c:pt>
                <c:pt idx="811">
                  <c:v>3.0000000000001137E-3</c:v>
                </c:pt>
                <c:pt idx="812">
                  <c:v>3.0000000000001137E-3</c:v>
                </c:pt>
                <c:pt idx="813">
                  <c:v>2.5000000000119371E-3</c:v>
                </c:pt>
                <c:pt idx="814">
                  <c:v>2.5000000000119371E-3</c:v>
                </c:pt>
                <c:pt idx="815">
                  <c:v>3.0000000000001137E-3</c:v>
                </c:pt>
                <c:pt idx="816">
                  <c:v>3.0000000000001137E-3</c:v>
                </c:pt>
                <c:pt idx="817">
                  <c:v>2.5000000000119371E-3</c:v>
                </c:pt>
                <c:pt idx="818">
                  <c:v>3.0000000000001137E-3</c:v>
                </c:pt>
                <c:pt idx="819">
                  <c:v>3.0000000000001137E-3</c:v>
                </c:pt>
                <c:pt idx="820">
                  <c:v>2.5000000000119371E-3</c:v>
                </c:pt>
                <c:pt idx="821">
                  <c:v>1.5000000000071623E-3</c:v>
                </c:pt>
                <c:pt idx="822">
                  <c:v>1.0000000000047748E-3</c:v>
                </c:pt>
                <c:pt idx="823">
                  <c:v>1.5000000000071623E-3</c:v>
                </c:pt>
                <c:pt idx="824">
                  <c:v>1.5000000000071623E-3</c:v>
                </c:pt>
                <c:pt idx="825">
                  <c:v>2.0000000000095497E-3</c:v>
                </c:pt>
                <c:pt idx="826">
                  <c:v>2.0000000000095497E-3</c:v>
                </c:pt>
                <c:pt idx="827">
                  <c:v>2.5000000000119371E-3</c:v>
                </c:pt>
                <c:pt idx="828">
                  <c:v>3.5000000000025011E-3</c:v>
                </c:pt>
                <c:pt idx="829">
                  <c:v>2.5000000000119371E-3</c:v>
                </c:pt>
                <c:pt idx="830">
                  <c:v>2.0000000000095497E-3</c:v>
                </c:pt>
                <c:pt idx="831">
                  <c:v>2.0000000000095497E-3</c:v>
                </c:pt>
                <c:pt idx="832">
                  <c:v>2.0000000000095497E-3</c:v>
                </c:pt>
                <c:pt idx="833">
                  <c:v>3.0000000000001137E-3</c:v>
                </c:pt>
                <c:pt idx="834">
                  <c:v>2.5000000000119371E-3</c:v>
                </c:pt>
                <c:pt idx="835">
                  <c:v>3.0000000000001137E-3</c:v>
                </c:pt>
                <c:pt idx="836">
                  <c:v>3.5000000000025011E-3</c:v>
                </c:pt>
                <c:pt idx="837">
                  <c:v>3.0000000000001137E-3</c:v>
                </c:pt>
                <c:pt idx="838">
                  <c:v>3.0000000000001137E-3</c:v>
                </c:pt>
                <c:pt idx="839">
                  <c:v>4.500000000007276E-3</c:v>
                </c:pt>
                <c:pt idx="840">
                  <c:v>4.0000000000048885E-3</c:v>
                </c:pt>
                <c:pt idx="841">
                  <c:v>2.0000000000095497E-3</c:v>
                </c:pt>
                <c:pt idx="842">
                  <c:v>2.0000000000095497E-3</c:v>
                </c:pt>
                <c:pt idx="843">
                  <c:v>1.0000000000047748E-3</c:v>
                </c:pt>
                <c:pt idx="844">
                  <c:v>1.0000000000047748E-3</c:v>
                </c:pt>
                <c:pt idx="845">
                  <c:v>1.0000000000047748E-3</c:v>
                </c:pt>
                <c:pt idx="846">
                  <c:v>1.5000000000071623E-3</c:v>
                </c:pt>
                <c:pt idx="847">
                  <c:v>2.5000000000119371E-3</c:v>
                </c:pt>
                <c:pt idx="848">
                  <c:v>1.0000000000047748E-3</c:v>
                </c:pt>
                <c:pt idx="849">
                  <c:v>5.0000000000238742E-4</c:v>
                </c:pt>
                <c:pt idx="850">
                  <c:v>1.0000000000047748E-3</c:v>
                </c:pt>
                <c:pt idx="851">
                  <c:v>0</c:v>
                </c:pt>
                <c:pt idx="852">
                  <c:v>1.0000000000047748E-3</c:v>
                </c:pt>
                <c:pt idx="853">
                  <c:v>0</c:v>
                </c:pt>
                <c:pt idx="854">
                  <c:v>0</c:v>
                </c:pt>
                <c:pt idx="855">
                  <c:v>5.0000000000238742E-4</c:v>
                </c:pt>
                <c:pt idx="856">
                  <c:v>1.5000000000071623E-3</c:v>
                </c:pt>
                <c:pt idx="857">
                  <c:v>0</c:v>
                </c:pt>
                <c:pt idx="858">
                  <c:v>1.0000000000047748E-3</c:v>
                </c:pt>
                <c:pt idx="859">
                  <c:v>1.5000000000071623E-3</c:v>
                </c:pt>
                <c:pt idx="860">
                  <c:v>1.5000000000071623E-3</c:v>
                </c:pt>
                <c:pt idx="861">
                  <c:v>2.0000000000095497E-3</c:v>
                </c:pt>
                <c:pt idx="862">
                  <c:v>2.5000000000119371E-3</c:v>
                </c:pt>
                <c:pt idx="863">
                  <c:v>1.5000000000071623E-3</c:v>
                </c:pt>
                <c:pt idx="864">
                  <c:v>1.0000000000047748E-3</c:v>
                </c:pt>
                <c:pt idx="865">
                  <c:v>1.5000000000071623E-3</c:v>
                </c:pt>
                <c:pt idx="866">
                  <c:v>1.0000000000047748E-3</c:v>
                </c:pt>
                <c:pt idx="867">
                  <c:v>0</c:v>
                </c:pt>
                <c:pt idx="868">
                  <c:v>5.0000000000238742E-4</c:v>
                </c:pt>
                <c:pt idx="869">
                  <c:v>1.0000000000047748E-3</c:v>
                </c:pt>
                <c:pt idx="870">
                  <c:v>1.0000000000047748E-3</c:v>
                </c:pt>
                <c:pt idx="871">
                  <c:v>1.0000000000047748E-3</c:v>
                </c:pt>
                <c:pt idx="872">
                  <c:v>1.0000000000047748E-3</c:v>
                </c:pt>
                <c:pt idx="873">
                  <c:v>1.5000000000071623E-3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1.0000000000047748E-3</c:v>
                </c:pt>
                <c:pt idx="879">
                  <c:v>5.0000000000238742E-4</c:v>
                </c:pt>
                <c:pt idx="880">
                  <c:v>5.0000000000238742E-4</c:v>
                </c:pt>
                <c:pt idx="881">
                  <c:v>5.0000000000238742E-4</c:v>
                </c:pt>
                <c:pt idx="882">
                  <c:v>1.0000000000047748E-3</c:v>
                </c:pt>
                <c:pt idx="883">
                  <c:v>1.0000000000047748E-3</c:v>
                </c:pt>
                <c:pt idx="884">
                  <c:v>0</c:v>
                </c:pt>
                <c:pt idx="885">
                  <c:v>5.0000000000238742E-4</c:v>
                </c:pt>
                <c:pt idx="886">
                  <c:v>1.0000000000047748E-3</c:v>
                </c:pt>
                <c:pt idx="887">
                  <c:v>5.0000000000238742E-4</c:v>
                </c:pt>
                <c:pt idx="888">
                  <c:v>1.0000000000047748E-3</c:v>
                </c:pt>
                <c:pt idx="889">
                  <c:v>2.5000000000119371E-3</c:v>
                </c:pt>
                <c:pt idx="890">
                  <c:v>2.5000000000119371E-3</c:v>
                </c:pt>
                <c:pt idx="891">
                  <c:v>3.0000000000001137E-3</c:v>
                </c:pt>
                <c:pt idx="892">
                  <c:v>3.0000000000001137E-3</c:v>
                </c:pt>
                <c:pt idx="893">
                  <c:v>2.5000000000119371E-3</c:v>
                </c:pt>
                <c:pt idx="894">
                  <c:v>3.0000000000001137E-3</c:v>
                </c:pt>
                <c:pt idx="895">
                  <c:v>1.5000000000071623E-3</c:v>
                </c:pt>
                <c:pt idx="896">
                  <c:v>1.0000000000047748E-3</c:v>
                </c:pt>
                <c:pt idx="897">
                  <c:v>1.0000000000047748E-3</c:v>
                </c:pt>
                <c:pt idx="898">
                  <c:v>1.0000000000047748E-3</c:v>
                </c:pt>
                <c:pt idx="899">
                  <c:v>1.5000000000071623E-3</c:v>
                </c:pt>
                <c:pt idx="900">
                  <c:v>5.0000000000238742E-4</c:v>
                </c:pt>
                <c:pt idx="901">
                  <c:v>5.0000000000238742E-4</c:v>
                </c:pt>
                <c:pt idx="902">
                  <c:v>5.0000000000238742E-4</c:v>
                </c:pt>
                <c:pt idx="903">
                  <c:v>5.000000000023874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48-4A42-BEE5-492CC6307038}"/>
            </c:ext>
          </c:extLst>
        </c:ser>
        <c:ser>
          <c:idx val="1"/>
          <c:order val="1"/>
          <c:spPr>
            <a:ln w="19050" cap="rnd">
              <a:solidFill>
                <a:schemeClr val="accent2">
                  <a:alpha val="98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G$4,'Gauss Test (2)'!$G$4)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48-4A42-BEE5-492CC6307038}"/>
            </c:ext>
          </c:extLst>
        </c:ser>
        <c:ser>
          <c:idx val="2"/>
          <c:order val="2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G$5,'Gauss Test (2)'!$G$5)</c:f>
              <c:numCache>
                <c:formatCode>General</c:formatCode>
                <c:ptCount val="2"/>
                <c:pt idx="0">
                  <c:v>201</c:v>
                </c:pt>
                <c:pt idx="1">
                  <c:v>201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348-4A42-BEE5-492CC6307038}"/>
            </c:ext>
          </c:extLst>
        </c:ser>
        <c:ser>
          <c:idx val="3"/>
          <c:order val="3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G$6,'Gauss Test (2)'!$G$6)</c:f>
              <c:numCache>
                <c:formatCode>General</c:formatCode>
                <c:ptCount val="2"/>
                <c:pt idx="0">
                  <c:v>340</c:v>
                </c:pt>
                <c:pt idx="1">
                  <c:v>340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348-4A42-BEE5-492CC6307038}"/>
            </c:ext>
          </c:extLst>
        </c:ser>
        <c:ser>
          <c:idx val="4"/>
          <c:order val="4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G$7,'Gauss Test (2)'!$G$7)</c:f>
              <c:numCache>
                <c:formatCode>General</c:formatCode>
                <c:ptCount val="2"/>
                <c:pt idx="0">
                  <c:v>341</c:v>
                </c:pt>
                <c:pt idx="1">
                  <c:v>341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348-4A42-BEE5-492CC6307038}"/>
            </c:ext>
          </c:extLst>
        </c:ser>
        <c:ser>
          <c:idx val="5"/>
          <c:order val="5"/>
          <c:tx>
            <c:strRef>
              <c:f>'Gauss Test (2)'!$H$24</c:f>
              <c:strCache>
                <c:ptCount val="1"/>
                <c:pt idx="0">
                  <c:v>lin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H$25:$H$928</c:f>
              <c:numCache>
                <c:formatCode>General</c:formatCode>
                <c:ptCount val="904"/>
                <c:pt idx="0">
                  <c:v>-7.8347256335064688E-2</c:v>
                </c:pt>
                <c:pt idx="1">
                  <c:v>-7.835958691294731E-2</c:v>
                </c:pt>
                <c:pt idx="2">
                  <c:v>-7.8351430399637906E-2</c:v>
                </c:pt>
                <c:pt idx="3">
                  <c:v>-7.8338910181339261E-2</c:v>
                </c:pt>
                <c:pt idx="4">
                  <c:v>-7.8308559813093731E-2</c:v>
                </c:pt>
                <c:pt idx="5">
                  <c:v>-7.8283519376496455E-2</c:v>
                </c:pt>
                <c:pt idx="6">
                  <c:v>-7.8221299541256312E-2</c:v>
                </c:pt>
                <c:pt idx="7">
                  <c:v>-7.8148645532293615E-2</c:v>
                </c:pt>
                <c:pt idx="8">
                  <c:v>-7.8036346799279926E-2</c:v>
                </c:pt>
                <c:pt idx="9">
                  <c:v>-7.7882123706381118E-2</c:v>
                </c:pt>
                <c:pt idx="10">
                  <c:v>-7.7695274560244651E-2</c:v>
                </c:pt>
                <c:pt idx="11">
                  <c:v>-7.7468589074220162E-2</c:v>
                </c:pt>
                <c:pt idx="12">
                  <c:v>-7.7194669296662272E-2</c:v>
                </c:pt>
                <c:pt idx="13">
                  <c:v>-7.6875223966736086E-2</c:v>
                </c:pt>
                <c:pt idx="14">
                  <c:v>-7.6516509242748915E-2</c:v>
                </c:pt>
                <c:pt idx="15">
                  <c:v>-7.6116822311798657E-2</c:v>
                </c:pt>
                <c:pt idx="16">
                  <c:v>-7.5693612067579213E-2</c:v>
                </c:pt>
                <c:pt idx="17">
                  <c:v>-7.5235879365962016E-2</c:v>
                </c:pt>
                <c:pt idx="18">
                  <c:v>-7.4761829686883982E-2</c:v>
                </c:pt>
                <c:pt idx="19">
                  <c:v>-7.4273175720352219E-2</c:v>
                </c:pt>
                <c:pt idx="20">
                  <c:v>-7.3775227398014981E-2</c:v>
                </c:pt>
                <c:pt idx="21">
                  <c:v>-7.328087631731893E-2</c:v>
                </c:pt>
                <c:pt idx="22">
                  <c:v>-7.2790971909294108E-2</c:v>
                </c:pt>
                <c:pt idx="23">
                  <c:v>-7.23094097041527E-2</c:v>
                </c:pt>
                <c:pt idx="24">
                  <c:v>-7.183785695721881E-2</c:v>
                </c:pt>
                <c:pt idx="25">
                  <c:v>-7.1378350327543513E-2</c:v>
                </c:pt>
                <c:pt idx="26">
                  <c:v>-7.0936085172357111E-2</c:v>
                </c:pt>
                <c:pt idx="27">
                  <c:v>-7.0504384568679218E-2</c:v>
                </c:pt>
                <c:pt idx="28">
                  <c:v>-7.009066227152326E-2</c:v>
                </c:pt>
                <c:pt idx="29">
                  <c:v>-6.9676570570640278E-2</c:v>
                </c:pt>
                <c:pt idx="30">
                  <c:v>-6.928101424500123E-2</c:v>
                </c:pt>
                <c:pt idx="31">
                  <c:v>-6.8890092257028412E-2</c:v>
                </c:pt>
                <c:pt idx="32">
                  <c:v>-6.8500282431078668E-2</c:v>
                </c:pt>
                <c:pt idx="33">
                  <c:v>-6.8124373642706612E-2</c:v>
                </c:pt>
                <c:pt idx="34">
                  <c:v>-6.7739755223145126E-2</c:v>
                </c:pt>
                <c:pt idx="35">
                  <c:v>-6.7349945397195368E-2</c:v>
                </c:pt>
                <c:pt idx="36">
                  <c:v>-6.695327690953326E-2</c:v>
                </c:pt>
                <c:pt idx="37">
                  <c:v>-6.6542152290992418E-2</c:v>
                </c:pt>
                <c:pt idx="38">
                  <c:v>-6.6123793680749221E-2</c:v>
                </c:pt>
                <c:pt idx="39">
                  <c:v>-6.5686348552803059E-2</c:v>
                </c:pt>
                <c:pt idx="40">
                  <c:v>-6.5233514895266104E-2</c:v>
                </c:pt>
                <c:pt idx="41">
                  <c:v>-6.4763261975350275E-2</c:v>
                </c:pt>
                <c:pt idx="42">
                  <c:v>-6.427873071244572E-2</c:v>
                </c:pt>
                <c:pt idx="43">
                  <c:v>-6.3776408808014273E-2</c:v>
                </c:pt>
                <c:pt idx="44">
                  <c:v>-6.3271119821240659E-2</c:v>
                </c:pt>
                <c:pt idx="45">
                  <c:v>-6.2746368986774062E-2</c:v>
                </c:pt>
                <c:pt idx="46">
                  <c:v>-6.2203452180790549E-2</c:v>
                </c:pt>
                <c:pt idx="47">
                  <c:v>-6.1665355402047282E-2</c:v>
                </c:pt>
                <c:pt idx="48">
                  <c:v>-6.1115765623925428E-2</c:v>
                </c:pt>
                <c:pt idx="49">
                  <c:v>-6.0562098576859368E-2</c:v>
                </c:pt>
                <c:pt idx="50">
                  <c:v>-6.0003425812979058E-2</c:v>
                </c:pt>
                <c:pt idx="51">
                  <c:v>-5.9448277200162922E-2</c:v>
                </c:pt>
                <c:pt idx="52">
                  <c:v>-5.8891457381180706E-2</c:v>
                </c:pt>
                <c:pt idx="53">
                  <c:v>-5.8329635796226235E-2</c:v>
                </c:pt>
                <c:pt idx="54">
                  <c:v>-5.7781713273428466E-2</c:v>
                </c:pt>
                <c:pt idx="55">
                  <c:v>-5.7227307418908371E-2</c:v>
                </c:pt>
                <c:pt idx="56">
                  <c:v>-5.6676046434620431E-2</c:v>
                </c:pt>
                <c:pt idx="57">
                  <c:v>-5.6132390821182883E-2</c:v>
                </c:pt>
                <c:pt idx="58">
                  <c:v>-5.5586135553709198E-2</c:v>
                </c:pt>
                <c:pt idx="59">
                  <c:v>-5.504396150602172E-2</c:v>
                </c:pt>
                <c:pt idx="60">
                  <c:v>-5.4497710189390036E-2</c:v>
                </c:pt>
                <c:pt idx="61">
                  <c:v>-5.3948859218722223E-2</c:v>
                </c:pt>
                <c:pt idx="62">
                  <c:v>-5.340353634996059E-2</c:v>
                </c:pt>
                <c:pt idx="63">
                  <c:v>-5.2854871068866785E-2</c:v>
                </c:pt>
                <c:pt idx="64">
                  <c:v>-5.2303799724994854E-2</c:v>
                </c:pt>
                <c:pt idx="65">
                  <c:v>-5.1747536974734665E-2</c:v>
                </c:pt>
                <c:pt idx="66">
                  <c:v>-5.1191463864890485E-2</c:v>
                </c:pt>
                <c:pt idx="67">
                  <c:v>-5.0632234032288143E-2</c:v>
                </c:pt>
                <c:pt idx="68">
                  <c:v>-5.006466397222338E-2</c:v>
                </c:pt>
                <c:pt idx="69">
                  <c:v>-4.9489496442992234E-2</c:v>
                </c:pt>
                <c:pt idx="70">
                  <c:v>-4.892118362463143E-2</c:v>
                </c:pt>
                <c:pt idx="71">
                  <c:v>-4.8334151716873684E-2</c:v>
                </c:pt>
                <c:pt idx="72">
                  <c:v>-4.7757158898638442E-2</c:v>
                </c:pt>
                <c:pt idx="73">
                  <c:v>-4.7165899589940476E-2</c:v>
                </c:pt>
                <c:pt idx="74">
                  <c:v>-4.6566730695558112E-2</c:v>
                </c:pt>
                <c:pt idx="75">
                  <c:v>-4.5957210595135224E-2</c:v>
                </c:pt>
                <c:pt idx="76">
                  <c:v>-4.536500703519921E-2</c:v>
                </c:pt>
                <c:pt idx="77">
                  <c:v>-4.4759817057608543E-2</c:v>
                </c:pt>
                <c:pt idx="78">
                  <c:v>-4.4150107316769639E-2</c:v>
                </c:pt>
                <c:pt idx="79">
                  <c:v>-4.3540207935514733E-2</c:v>
                </c:pt>
                <c:pt idx="80">
                  <c:v>-4.2929747534695799E-2</c:v>
                </c:pt>
                <c:pt idx="81">
                  <c:v>-4.2306111075806195E-2</c:v>
                </c:pt>
                <c:pt idx="82">
                  <c:v>-4.1688306059708885E-2</c:v>
                </c:pt>
                <c:pt idx="83">
                  <c:v>-4.107370122563174E-2</c:v>
                </c:pt>
                <c:pt idx="84">
                  <c:v>-4.0454580579148358E-2</c:v>
                </c:pt>
                <c:pt idx="85">
                  <c:v>-3.9832635080634844E-2</c:v>
                </c:pt>
                <c:pt idx="86">
                  <c:v>-3.9218784857379736E-2</c:v>
                </c:pt>
                <c:pt idx="87">
                  <c:v>-3.8592513186875996E-2</c:v>
                </c:pt>
                <c:pt idx="88">
                  <c:v>-3.7978852604036897E-2</c:v>
                </c:pt>
                <c:pt idx="89">
                  <c:v>-3.7358412376325451E-2</c:v>
                </c:pt>
                <c:pt idx="90">
                  <c:v>-3.6735340887841875E-2</c:v>
                </c:pt>
                <c:pt idx="91">
                  <c:v>-3.6107370355278057E-2</c:v>
                </c:pt>
                <c:pt idx="92">
                  <c:v>-3.5494650072835005E-2</c:v>
                </c:pt>
                <c:pt idx="93">
                  <c:v>-3.4867248461519201E-2</c:v>
                </c:pt>
                <c:pt idx="94">
                  <c:v>-3.4248499194183851E-2</c:v>
                </c:pt>
                <c:pt idx="95">
                  <c:v>-3.3629757828532489E-2</c:v>
                </c:pt>
                <c:pt idx="96">
                  <c:v>-3.3007057719196931E-2</c:v>
                </c:pt>
                <c:pt idx="97">
                  <c:v>-3.2378336526653076E-2</c:v>
                </c:pt>
                <c:pt idx="98">
                  <c:v>-3.1750184255357236E-2</c:v>
                </c:pt>
                <c:pt idx="99">
                  <c:v>-3.1124094323585511E-2</c:v>
                </c:pt>
                <c:pt idx="100">
                  <c:v>-3.0502524155062008E-2</c:v>
                </c:pt>
                <c:pt idx="101">
                  <c:v>-2.9865521997685732E-2</c:v>
                </c:pt>
                <c:pt idx="102">
                  <c:v>-2.9242450509202156E-2</c:v>
                </c:pt>
                <c:pt idx="103">
                  <c:v>-2.8609588834242083E-2</c:v>
                </c:pt>
                <c:pt idx="104">
                  <c:v>-2.7981057282114224E-2</c:v>
                </c:pt>
                <c:pt idx="105">
                  <c:v>-2.7344805784717985E-2</c:v>
                </c:pt>
                <c:pt idx="106">
                  <c:v>-2.6704413804905527E-2</c:v>
                </c:pt>
                <c:pt idx="107">
                  <c:v>-2.606402182509307E-2</c:v>
                </c:pt>
                <c:pt idx="108">
                  <c:v>-2.5428520987676867E-2</c:v>
                </c:pt>
                <c:pt idx="109">
                  <c:v>-2.478549774709228E-2</c:v>
                </c:pt>
                <c:pt idx="110">
                  <c:v>-2.4157527214528463E-2</c:v>
                </c:pt>
                <c:pt idx="111">
                  <c:v>-2.3516566313467976E-2</c:v>
                </c:pt>
                <c:pt idx="112">
                  <c:v>-2.2870342890863232E-2</c:v>
                </c:pt>
                <c:pt idx="113">
                  <c:v>-2.2229010610654729E-2</c:v>
                </c:pt>
                <c:pt idx="114">
                  <c:v>-2.1591068152882392E-2</c:v>
                </c:pt>
                <c:pt idx="115">
                  <c:v>-2.094633814855372E-2</c:v>
                </c:pt>
                <c:pt idx="116">
                  <c:v>-2.0301244666761031E-2</c:v>
                </c:pt>
                <c:pt idx="117">
                  <c:v>-1.9652382081700143E-2</c:v>
                </c:pt>
                <c:pt idx="118">
                  <c:v>-1.9017821544679986E-2</c:v>
                </c:pt>
                <c:pt idx="119">
                  <c:v>-1.8365008117618903E-2</c:v>
                </c:pt>
                <c:pt idx="120">
                  <c:v>-1.770936588768568E-2</c:v>
                </c:pt>
                <c:pt idx="121">
                  <c:v>-1.7060013398216764E-2</c:v>
                </c:pt>
                <c:pt idx="122">
                  <c:v>-1.6400159570711323E-2</c:v>
                </c:pt>
                <c:pt idx="123">
                  <c:v>-1.5735327682285638E-2</c:v>
                </c:pt>
                <c:pt idx="124">
                  <c:v>-1.5083715311192611E-2</c:v>
                </c:pt>
                <c:pt idx="125">
                  <c:v>-1.4418693782350916E-2</c:v>
                </c:pt>
                <c:pt idx="126">
                  <c:v>-1.376420519828174E-2</c:v>
                </c:pt>
                <c:pt idx="127">
                  <c:v>-1.3104928193708329E-2</c:v>
                </c:pt>
                <c:pt idx="128">
                  <c:v>-1.2444884725786878E-2</c:v>
                </c:pt>
                <c:pt idx="129">
                  <c:v>-1.1792118708829805E-2</c:v>
                </c:pt>
                <c:pt idx="130">
                  <c:v>-1.1136286838480572E-2</c:v>
                </c:pt>
                <c:pt idx="131">
                  <c:v>-1.0476433010975131E-2</c:v>
                </c:pt>
                <c:pt idx="132">
                  <c:v>-9.8307548045664106E-3</c:v>
                </c:pt>
                <c:pt idx="133">
                  <c:v>-9.18257966601356E-3</c:v>
                </c:pt>
                <c:pt idx="134">
                  <c:v>-8.5244563073042096E-3</c:v>
                </c:pt>
                <c:pt idx="135">
                  <c:v>-7.874756143739281E-3</c:v>
                </c:pt>
                <c:pt idx="136">
                  <c:v>-7.2223694076142125E-3</c:v>
                </c:pt>
                <c:pt idx="137">
                  <c:v>-6.5659686160169511E-3</c:v>
                </c:pt>
                <c:pt idx="138">
                  <c:v>-5.9135818798918965E-3</c:v>
                </c:pt>
                <c:pt idx="139">
                  <c:v>-5.2539255944864666E-3</c:v>
                </c:pt>
                <c:pt idx="140">
                  <c:v>-4.5963711570251309E-3</c:v>
                </c:pt>
                <c:pt idx="141">
                  <c:v>-3.9380502562157693E-3</c:v>
                </c:pt>
                <c:pt idx="142">
                  <c:v>-3.276473861598253E-3</c:v>
                </c:pt>
                <c:pt idx="143">
                  <c:v>-2.6225621004611066E-3</c:v>
                </c:pt>
                <c:pt idx="144">
                  <c:v>-1.9584966753834476E-3</c:v>
                </c:pt>
                <c:pt idx="145">
                  <c:v>-1.2961538174178916E-3</c:v>
                </c:pt>
                <c:pt idx="146">
                  <c:v>-6.4109631210068629E-4</c:v>
                </c:pt>
                <c:pt idx="147">
                  <c:v>2.1056905448860186E-5</c:v>
                </c:pt>
                <c:pt idx="148">
                  <c:v>6.6405644098145589E-4</c:v>
                </c:pt>
                <c:pt idx="149">
                  <c:v>1.3181657442185996E-3</c:v>
                </c:pt>
                <c:pt idx="150">
                  <c:v>1.9923769315527695E-3</c:v>
                </c:pt>
                <c:pt idx="151">
                  <c:v>2.640354528005609E-3</c:v>
                </c:pt>
                <c:pt idx="152">
                  <c:v>3.2969528617028815E-3</c:v>
                </c:pt>
                <c:pt idx="153">
                  <c:v>3.9518207266040634E-3</c:v>
                </c:pt>
                <c:pt idx="154">
                  <c:v>4.5982732980448249E-3</c:v>
                </c:pt>
                <c:pt idx="155">
                  <c:v>5.2571631201022151E-3</c:v>
                </c:pt>
                <c:pt idx="156">
                  <c:v>5.9212285451798741E-3</c:v>
                </c:pt>
                <c:pt idx="157">
                  <c:v>6.5728409162729012E-3</c:v>
                </c:pt>
                <c:pt idx="158">
                  <c:v>7.225804475329986E-3</c:v>
                </c:pt>
                <c:pt idx="159">
                  <c:v>7.8958040650919381E-3</c:v>
                </c:pt>
                <c:pt idx="160">
                  <c:v>8.5516280337571832E-3</c:v>
                </c:pt>
                <c:pt idx="161">
                  <c:v>9.2201025985070573E-3</c:v>
                </c:pt>
                <c:pt idx="162">
                  <c:v>9.8858905906967914E-3</c:v>
                </c:pt>
                <c:pt idx="163">
                  <c:v>1.0544970053170191E-2</c:v>
                </c:pt>
                <c:pt idx="164">
                  <c:v>1.120826901489981E-2</c:v>
                </c:pt>
                <c:pt idx="165">
                  <c:v>1.1876735677965683E-2</c:v>
                </c:pt>
                <c:pt idx="166">
                  <c:v>1.2539655358863283E-2</c:v>
                </c:pt>
                <c:pt idx="167">
                  <c:v>1.3213100082849413E-2</c:v>
                </c:pt>
                <c:pt idx="168">
                  <c:v>1.3879844178803197E-2</c:v>
                </c:pt>
                <c:pt idx="169">
                  <c:v>1.4552719981541298E-2</c:v>
                </c:pt>
                <c:pt idx="170">
                  <c:v>1.5219076894979075E-2</c:v>
                </c:pt>
                <c:pt idx="171">
                  <c:v>1.5880076466664575E-2</c:v>
                </c:pt>
                <c:pt idx="172">
                  <c:v>1.6557740689906911E-2</c:v>
                </c:pt>
                <c:pt idx="173">
                  <c:v>1.721682015238031E-2</c:v>
                </c:pt>
                <c:pt idx="174">
                  <c:v>1.7894294735206651E-2</c:v>
                </c:pt>
                <c:pt idx="175">
                  <c:v>1.8564483965384612E-2</c:v>
                </c:pt>
                <c:pt idx="176">
                  <c:v>1.922758538501422E-2</c:v>
                </c:pt>
                <c:pt idx="177">
                  <c:v>1.9900263645652311E-2</c:v>
                </c:pt>
                <c:pt idx="178">
                  <c:v>2.0567971747054145E-2</c:v>
                </c:pt>
                <c:pt idx="179">
                  <c:v>2.1227628032459575E-2</c:v>
                </c:pt>
                <c:pt idx="180">
                  <c:v>2.1897627622221527E-2</c:v>
                </c:pt>
                <c:pt idx="181">
                  <c:v>2.257700651089195E-2</c:v>
                </c:pt>
                <c:pt idx="182">
                  <c:v>2.3247006100653916E-2</c:v>
                </c:pt>
                <c:pt idx="183">
                  <c:v>2.3920648366740044E-2</c:v>
                </c:pt>
                <c:pt idx="184">
                  <c:v>2.4582888502813607E-2</c:v>
                </c:pt>
                <c:pt idx="185">
                  <c:v>2.5236349867962721E-2</c:v>
                </c:pt>
                <c:pt idx="186">
                  <c:v>2.5888136076103768E-2</c:v>
                </c:pt>
                <c:pt idx="187">
                  <c:v>2.6551111068789351E-2</c:v>
                </c:pt>
                <c:pt idx="188">
                  <c:v>2.7203829675642444E-2</c:v>
                </c:pt>
                <c:pt idx="189">
                  <c:v>2.7865500890467965E-2</c:v>
                </c:pt>
                <c:pt idx="190">
                  <c:v>2.8519894654329137E-2</c:v>
                </c:pt>
                <c:pt idx="191">
                  <c:v>2.9180072450878586E-2</c:v>
                </c:pt>
                <c:pt idx="192">
                  <c:v>2.9826999123359371E-2</c:v>
                </c:pt>
                <c:pt idx="193">
                  <c:v>3.0483265586328634E-2</c:v>
                </c:pt>
                <c:pt idx="194">
                  <c:v>3.1141570683769992E-2</c:v>
                </c:pt>
                <c:pt idx="195">
                  <c:v>3.1791302454070913E-2</c:v>
                </c:pt>
                <c:pt idx="196">
                  <c:v>3.2441595243935861E-2</c:v>
                </c:pt>
                <c:pt idx="197">
                  <c:v>3.3102713340881385E-2</c:v>
                </c:pt>
                <c:pt idx="198">
                  <c:v>3.375765232093858E-2</c:v>
                </c:pt>
                <c:pt idx="199">
                  <c:v>3.4405716835915423E-2</c:v>
                </c:pt>
                <c:pt idx="200">
                  <c:v>3.5066455652028899E-2</c:v>
                </c:pt>
                <c:pt idx="201">
                  <c:v>3.5711896807917615E-2</c:v>
                </c:pt>
                <c:pt idx="202">
                  <c:v>3.6362932356078598E-2</c:v>
                </c:pt>
                <c:pt idx="203">
                  <c:v>3.702740076704028E-2</c:v>
                </c:pt>
                <c:pt idx="204">
                  <c:v>3.7676002596529146E-2</c:v>
                </c:pt>
                <c:pt idx="205">
                  <c:v>3.8335445536466561E-2</c:v>
                </c:pt>
                <c:pt idx="206">
                  <c:v>3.9002142222316349E-2</c:v>
                </c:pt>
                <c:pt idx="207">
                  <c:v>3.9655785326197485E-2</c:v>
                </c:pt>
                <c:pt idx="208">
                  <c:v>4.0326606691095473E-2</c:v>
                </c:pt>
                <c:pt idx="209">
                  <c:v>4.0981182193688653E-2</c:v>
                </c:pt>
                <c:pt idx="210">
                  <c:v>4.1648827081618489E-2</c:v>
                </c:pt>
                <c:pt idx="211">
                  <c:v>4.2309565897731966E-2</c:v>
                </c:pt>
                <c:pt idx="212">
                  <c:v>4.298075074009397E-2</c:v>
                </c:pt>
                <c:pt idx="213">
                  <c:v>4.3638502719655303E-2</c:v>
                </c:pt>
                <c:pt idx="214">
                  <c:v>4.4310051039481352E-2</c:v>
                </c:pt>
                <c:pt idx="215">
                  <c:v>4.4978438685707223E-2</c:v>
                </c:pt>
                <c:pt idx="216">
                  <c:v>4.5645151174925014E-2</c:v>
                </c:pt>
                <c:pt idx="217">
                  <c:v>4.6307185867214551E-2</c:v>
                </c:pt>
                <c:pt idx="218">
                  <c:v>4.6981167905712717E-2</c:v>
                </c:pt>
                <c:pt idx="219">
                  <c:v>4.76695152057236E-2</c:v>
                </c:pt>
                <c:pt idx="220">
                  <c:v>4.8323727230852737E-2</c:v>
                </c:pt>
                <c:pt idx="221">
                  <c:v>4.8988369478862426E-2</c:v>
                </c:pt>
                <c:pt idx="222">
                  <c:v>4.9662351517360592E-2</c:v>
                </c:pt>
                <c:pt idx="223">
                  <c:v>5.0313387065521575E-2</c:v>
                </c:pt>
                <c:pt idx="224">
                  <c:v>5.0963126737506498E-2</c:v>
                </c:pt>
                <c:pt idx="225">
                  <c:v>5.1642323887444941E-2</c:v>
                </c:pt>
                <c:pt idx="226">
                  <c:v>5.2279199617877192E-2</c:v>
                </c:pt>
                <c:pt idx="227">
                  <c:v>5.2951680336415285E-2</c:v>
                </c:pt>
                <c:pt idx="228">
                  <c:v>5.3617081146089013E-2</c:v>
                </c:pt>
                <c:pt idx="229">
                  <c:v>5.4272968328226256E-2</c:v>
                </c:pt>
                <c:pt idx="230">
                  <c:v>5.4936504340475867E-2</c:v>
                </c:pt>
                <c:pt idx="231">
                  <c:v>5.560749954242189E-2</c:v>
                </c:pt>
                <c:pt idx="232">
                  <c:v>5.6266563201527287E-2</c:v>
                </c:pt>
                <c:pt idx="233">
                  <c:v>5.6947625148889791E-2</c:v>
                </c:pt>
                <c:pt idx="234">
                  <c:v>5.7624040906060076E-2</c:v>
                </c:pt>
                <c:pt idx="235">
                  <c:v>5.8293534788045998E-2</c:v>
                </c:pt>
                <c:pt idx="236">
                  <c:v>5.8960057636847779E-2</c:v>
                </c:pt>
                <c:pt idx="237">
                  <c:v>5.9631985237505819E-2</c:v>
                </c:pt>
                <c:pt idx="238">
                  <c:v>6.0309333393388148E-2</c:v>
                </c:pt>
                <c:pt idx="239">
                  <c:v>6.0968760529957589E-2</c:v>
                </c:pt>
                <c:pt idx="240">
                  <c:v>6.1647025281183959E-2</c:v>
                </c:pt>
                <c:pt idx="241">
                  <c:v>6.2323994156234269E-2</c:v>
                </c:pt>
                <c:pt idx="242">
                  <c:v>6.2998165835148418E-2</c:v>
                </c:pt>
                <c:pt idx="243">
                  <c:v>6.3680349821639004E-2</c:v>
                </c:pt>
                <c:pt idx="244">
                  <c:v>6.4357887617937343E-2</c:v>
                </c:pt>
                <c:pt idx="245">
                  <c:v>6.5023841545491068E-2</c:v>
                </c:pt>
                <c:pt idx="246">
                  <c:v>6.5693351230845021E-2</c:v>
                </c:pt>
                <c:pt idx="247">
                  <c:v>6.6360522017734819E-2</c:v>
                </c:pt>
                <c:pt idx="248">
                  <c:v>6.7012000060199833E-2</c:v>
                </c:pt>
                <c:pt idx="249">
                  <c:v>6.7660001361704664E-2</c:v>
                </c:pt>
                <c:pt idx="250">
                  <c:v>6.8332703327394773E-2</c:v>
                </c:pt>
                <c:pt idx="251">
                  <c:v>6.8989112020676036E-2</c:v>
                </c:pt>
                <c:pt idx="252">
                  <c:v>6.9645157236493282E-2</c:v>
                </c:pt>
                <c:pt idx="253">
                  <c:v>7.0319502752455465E-2</c:v>
                </c:pt>
                <c:pt idx="254">
                  <c:v>7.0971170435336489E-2</c:v>
                </c:pt>
                <c:pt idx="255">
                  <c:v>7.1634532610538093E-2</c:v>
                </c:pt>
                <c:pt idx="256">
                  <c:v>7.2303757835268018E-2</c:v>
                </c:pt>
                <c:pt idx="257">
                  <c:v>7.2973346537461931E-2</c:v>
                </c:pt>
                <c:pt idx="258">
                  <c:v>7.3644768430343982E-2</c:v>
                </c:pt>
                <c:pt idx="259">
                  <c:v>7.4305933937393487E-2</c:v>
                </c:pt>
                <c:pt idx="260">
                  <c:v>7.4971318943699211E-2</c:v>
                </c:pt>
                <c:pt idx="261">
                  <c:v>7.5630840900476615E-2</c:v>
                </c:pt>
                <c:pt idx="262">
                  <c:v>7.6296952861710371E-2</c:v>
                </c:pt>
                <c:pt idx="263">
                  <c:v>7.6963064822944127E-2</c:v>
                </c:pt>
                <c:pt idx="264">
                  <c:v>7.761765612890531E-2</c:v>
                </c:pt>
                <c:pt idx="265">
                  <c:v>7.8294372150067598E-2</c:v>
                </c:pt>
                <c:pt idx="266">
                  <c:v>7.8966710638293663E-2</c:v>
                </c:pt>
                <c:pt idx="267">
                  <c:v>7.9633012239943429E-2</c:v>
                </c:pt>
                <c:pt idx="268">
                  <c:v>8.0302237464673354E-2</c:v>
                </c:pt>
                <c:pt idx="269">
                  <c:v>8.0980233558643727E-2</c:v>
                </c:pt>
                <c:pt idx="270">
                  <c:v>8.1626038191996458E-2</c:v>
                </c:pt>
                <c:pt idx="271">
                  <c:v>8.2301110662886645E-2</c:v>
                </c:pt>
                <c:pt idx="272">
                  <c:v>8.2983326256113238E-2</c:v>
                </c:pt>
                <c:pt idx="273">
                  <c:v>8.3641394303034577E-2</c:v>
                </c:pt>
                <c:pt idx="274">
                  <c:v>8.4304946118652219E-2</c:v>
                </c:pt>
                <c:pt idx="275">
                  <c:v>8.4988062503854822E-2</c:v>
                </c:pt>
                <c:pt idx="276">
                  <c:v>8.5641737214471964E-2</c:v>
                </c:pt>
                <c:pt idx="277">
                  <c:v>8.6292662139056953E-2</c:v>
                </c:pt>
                <c:pt idx="278">
                  <c:v>8.6983838241939976E-2</c:v>
                </c:pt>
                <c:pt idx="279">
                  <c:v>8.7626166134332523E-2</c:v>
                </c:pt>
                <c:pt idx="280">
                  <c:v>8.8302708318446804E-2</c:v>
                </c:pt>
                <c:pt idx="281">
                  <c:v>8.8987484057289512E-2</c:v>
                </c:pt>
                <c:pt idx="282">
                  <c:v>8.9647006014066943E-2</c:v>
                </c:pt>
                <c:pt idx="283">
                  <c:v>9.0318791384412983E-2</c:v>
                </c:pt>
                <c:pt idx="284">
                  <c:v>9.0994606613599233E-2</c:v>
                </c:pt>
                <c:pt idx="285">
                  <c:v>9.1660718574832989E-2</c:v>
                </c:pt>
                <c:pt idx="286">
                  <c:v>9.2343850763403595E-2</c:v>
                </c:pt>
                <c:pt idx="287">
                  <c:v>9.3025876716214179E-2</c:v>
                </c:pt>
                <c:pt idx="288">
                  <c:v>9.3711189769568909E-2</c:v>
                </c:pt>
                <c:pt idx="289">
                  <c:v>9.4402365872451932E-2</c:v>
                </c:pt>
                <c:pt idx="290">
                  <c:v>9.5079097696982223E-2</c:v>
                </c:pt>
                <c:pt idx="291">
                  <c:v>9.578947489198622E-2</c:v>
                </c:pt>
                <c:pt idx="292">
                  <c:v>9.6454132943363913E-2</c:v>
                </c:pt>
                <c:pt idx="293">
                  <c:v>9.7151709410287251E-2</c:v>
                </c:pt>
                <c:pt idx="294">
                  <c:v>9.7854595808858885E-2</c:v>
                </c:pt>
                <c:pt idx="295">
                  <c:v>9.8512648052412222E-2</c:v>
                </c:pt>
                <c:pt idx="296">
                  <c:v>9.9192666977486688E-2</c:v>
                </c:pt>
                <c:pt idx="297">
                  <c:v>9.9889153012017978E-2</c:v>
                </c:pt>
                <c:pt idx="298">
                  <c:v>0.10054722105893935</c:v>
                </c:pt>
                <c:pt idx="299">
                  <c:v>0.10121662012071725</c:v>
                </c:pt>
                <c:pt idx="300">
                  <c:v>0.10190212281448799</c:v>
                </c:pt>
                <c:pt idx="301">
                  <c:v>0.10255287390202497</c:v>
                </c:pt>
                <c:pt idx="302">
                  <c:v>0.10319940549030573</c:v>
                </c:pt>
                <c:pt idx="303">
                  <c:v>0.1038871048522286</c:v>
                </c:pt>
                <c:pt idx="304">
                  <c:v>0.10455889022257464</c:v>
                </c:pt>
                <c:pt idx="305">
                  <c:v>0.10520377826058333</c:v>
                </c:pt>
                <c:pt idx="306">
                  <c:v>0.10587812377654549</c:v>
                </c:pt>
                <c:pt idx="307">
                  <c:v>0.10656125596511612</c:v>
                </c:pt>
                <c:pt idx="308">
                  <c:v>0.10719871642016443</c:v>
                </c:pt>
                <c:pt idx="309">
                  <c:v>0.10786844735267037</c:v>
                </c:pt>
                <c:pt idx="310">
                  <c:v>0.1085538868329691</c:v>
                </c:pt>
                <c:pt idx="311">
                  <c:v>0.10919422350099356</c:v>
                </c:pt>
                <c:pt idx="312">
                  <c:v>0.10985096406500283</c:v>
                </c:pt>
                <c:pt idx="313">
                  <c:v>0.11052540440117301</c:v>
                </c:pt>
                <c:pt idx="314">
                  <c:v>0.1111624855753893</c:v>
                </c:pt>
                <c:pt idx="315">
                  <c:v>0.1118096651017581</c:v>
                </c:pt>
                <c:pt idx="316">
                  <c:v>0.1125080949505535</c:v>
                </c:pt>
                <c:pt idx="317">
                  <c:v>0.11313634204205733</c:v>
                </c:pt>
                <c:pt idx="318">
                  <c:v>0.11380752688441934</c:v>
                </c:pt>
                <c:pt idx="319">
                  <c:v>0.1144834053270776</c:v>
                </c:pt>
                <c:pt idx="320">
                  <c:v>0.11512824595498228</c:v>
                </c:pt>
                <c:pt idx="321">
                  <c:v>0.11579473719704805</c:v>
                </c:pt>
                <c:pt idx="322">
                  <c:v>0.11647241722365839</c:v>
                </c:pt>
                <c:pt idx="323">
                  <c:v>0.11711978639044321</c:v>
                </c:pt>
                <c:pt idx="324">
                  <c:v>0.11780053227044571</c:v>
                </c:pt>
                <c:pt idx="325">
                  <c:v>0.1184852447958164</c:v>
                </c:pt>
                <c:pt idx="326">
                  <c:v>0.11914922330237004</c:v>
                </c:pt>
                <c:pt idx="327">
                  <c:v>0.11982274704319618</c:v>
                </c:pt>
                <c:pt idx="328">
                  <c:v>0.12049952627783048</c:v>
                </c:pt>
                <c:pt idx="329">
                  <c:v>0.12118370148868915</c:v>
                </c:pt>
                <c:pt idx="330">
                  <c:v>0.12184693723694676</c:v>
                </c:pt>
                <c:pt idx="331">
                  <c:v>0.12253634336261371</c:v>
                </c:pt>
                <c:pt idx="332">
                  <c:v>0.12321655192810418</c:v>
                </c:pt>
                <c:pt idx="333">
                  <c:v>0.12389080262385835</c:v>
                </c:pt>
                <c:pt idx="334">
                  <c:v>0.12457154850386085</c:v>
                </c:pt>
                <c:pt idx="335">
                  <c:v>0.12524436109312695</c:v>
                </c:pt>
                <c:pt idx="336">
                  <c:v>0.12590129129755223</c:v>
                </c:pt>
                <c:pt idx="337">
                  <c:v>0.12658221101460274</c:v>
                </c:pt>
                <c:pt idx="338">
                  <c:v>0.12726855128687753</c:v>
                </c:pt>
                <c:pt idx="339">
                  <c:v>0.12792693540115888</c:v>
                </c:pt>
                <c:pt idx="340">
                  <c:v>0.12858873304292842</c:v>
                </c:pt>
                <c:pt idx="341">
                  <c:v>0.12927489947815521</c:v>
                </c:pt>
                <c:pt idx="342">
                  <c:v>0.12993363126653257</c:v>
                </c:pt>
                <c:pt idx="343">
                  <c:v>0.13059651934069416</c:v>
                </c:pt>
                <c:pt idx="344">
                  <c:v>0.1312855619888971</c:v>
                </c:pt>
                <c:pt idx="345">
                  <c:v>0.13192318047762541</c:v>
                </c:pt>
                <c:pt idx="346">
                  <c:v>0.13259185258447528</c:v>
                </c:pt>
                <c:pt idx="347">
                  <c:v>0.13328702693946251</c:v>
                </c:pt>
                <c:pt idx="348">
                  <c:v>0.13394629604235192</c:v>
                </c:pt>
                <c:pt idx="349">
                  <c:v>0.1346201832606421</c:v>
                </c:pt>
                <c:pt idx="350">
                  <c:v>0.13530870439770099</c:v>
                </c:pt>
                <c:pt idx="351">
                  <c:v>0.1359721297863746</c:v>
                </c:pt>
                <c:pt idx="352">
                  <c:v>0.13665918121020942</c:v>
                </c:pt>
                <c:pt idx="353">
                  <c:v>0.13735598331210072</c:v>
                </c:pt>
                <c:pt idx="354">
                  <c:v>0.13803366333871106</c:v>
                </c:pt>
                <c:pt idx="355">
                  <c:v>0.13870413702951306</c:v>
                </c:pt>
                <c:pt idx="356">
                  <c:v>0.13940617004621264</c:v>
                </c:pt>
                <c:pt idx="357">
                  <c:v>0.14008618897128708</c:v>
                </c:pt>
                <c:pt idx="358">
                  <c:v>0.14075413412320895</c:v>
                </c:pt>
                <c:pt idx="359">
                  <c:v>0.14143595463223549</c:v>
                </c:pt>
                <c:pt idx="360">
                  <c:v>0.14211093228291771</c:v>
                </c:pt>
                <c:pt idx="361">
                  <c:v>0.14277020138580712</c:v>
                </c:pt>
                <c:pt idx="362">
                  <c:v>0.14346882087501853</c:v>
                </c:pt>
                <c:pt idx="363">
                  <c:v>0.1441416176609166</c:v>
                </c:pt>
                <c:pt idx="364">
                  <c:v>0.14483427928039172</c:v>
                </c:pt>
                <c:pt idx="365">
                  <c:v>0.14550402601626566</c:v>
                </c:pt>
                <c:pt idx="366">
                  <c:v>0.14619487024842068</c:v>
                </c:pt>
                <c:pt idx="367">
                  <c:v>0.14685758448553426</c:v>
                </c:pt>
                <c:pt idx="368">
                  <c:v>0.1475197456047678</c:v>
                </c:pt>
                <c:pt idx="369">
                  <c:v>0.14822681989585965</c:v>
                </c:pt>
                <c:pt idx="370">
                  <c:v>0.14888376590365293</c:v>
                </c:pt>
                <c:pt idx="371">
                  <c:v>0.14956865226607163</c:v>
                </c:pt>
                <c:pt idx="372">
                  <c:v>0.15026311546949886</c:v>
                </c:pt>
                <c:pt idx="373">
                  <c:v>0.15092635121775647</c:v>
                </c:pt>
                <c:pt idx="374">
                  <c:v>0.15159970112153456</c:v>
                </c:pt>
                <c:pt idx="375">
                  <c:v>0.15230228725611419</c:v>
                </c:pt>
                <c:pt idx="376">
                  <c:v>0.15297400941298819</c:v>
                </c:pt>
                <c:pt idx="377">
                  <c:v>0.15363906254856594</c:v>
                </c:pt>
                <c:pt idx="378">
                  <c:v>0.15433423690355316</c:v>
                </c:pt>
                <c:pt idx="379">
                  <c:v>0.15502040333877995</c:v>
                </c:pt>
                <c:pt idx="380">
                  <c:v>0.15570042226385442</c:v>
                </c:pt>
                <c:pt idx="381">
                  <c:v>0.15640607425182615</c:v>
                </c:pt>
                <c:pt idx="382">
                  <c:v>0.15710341366822947</c:v>
                </c:pt>
                <c:pt idx="383">
                  <c:v>0.15777297076368743</c:v>
                </c:pt>
                <c:pt idx="384">
                  <c:v>0.15847212756741083</c:v>
                </c:pt>
                <c:pt idx="385">
                  <c:v>0.15917758991496658</c:v>
                </c:pt>
                <c:pt idx="386">
                  <c:v>0.15984354384252034</c:v>
                </c:pt>
                <c:pt idx="387">
                  <c:v>0.16052735557591499</c:v>
                </c:pt>
                <c:pt idx="388">
                  <c:v>0.16122109182441416</c:v>
                </c:pt>
                <c:pt idx="389">
                  <c:v>0.16188831002140799</c:v>
                </c:pt>
                <c:pt idx="390">
                  <c:v>0.16257465029368276</c:v>
                </c:pt>
                <c:pt idx="391">
                  <c:v>0.16327127855852605</c:v>
                </c:pt>
                <c:pt idx="392">
                  <c:v>0.16393758016017582</c:v>
                </c:pt>
                <c:pt idx="393">
                  <c:v>0.16459613811150522</c:v>
                </c:pt>
                <c:pt idx="394">
                  <c:v>0.1652850069226601</c:v>
                </c:pt>
                <c:pt idx="395">
                  <c:v>0.16595548061346208</c:v>
                </c:pt>
                <c:pt idx="396">
                  <c:v>0.16662829320272818</c:v>
                </c:pt>
                <c:pt idx="397">
                  <c:v>0.16732165017039533</c:v>
                </c:pt>
                <c:pt idx="398">
                  <c:v>0.1679874144575331</c:v>
                </c:pt>
                <c:pt idx="399">
                  <c:v>0.16864037801659018</c:v>
                </c:pt>
                <c:pt idx="400">
                  <c:v>0.16934081489312167</c:v>
                </c:pt>
                <c:pt idx="401">
                  <c:v>0.17002317271666026</c:v>
                </c:pt>
                <c:pt idx="402">
                  <c:v>0.17069310909295018</c:v>
                </c:pt>
                <c:pt idx="403">
                  <c:v>0.17137707886002487</c:v>
                </c:pt>
                <c:pt idx="404">
                  <c:v>0.17205295730268308</c:v>
                </c:pt>
                <c:pt idx="405">
                  <c:v>0.17274163647342203</c:v>
                </c:pt>
                <c:pt idx="406">
                  <c:v>0.17340904431083184</c:v>
                </c:pt>
                <c:pt idx="407">
                  <c:v>0.17407768481094574</c:v>
                </c:pt>
                <c:pt idx="408">
                  <c:v>0.17473371422339498</c:v>
                </c:pt>
                <c:pt idx="409">
                  <c:v>0.17541610365366953</c:v>
                </c:pt>
                <c:pt idx="410">
                  <c:v>0.17609217173674382</c:v>
                </c:pt>
                <c:pt idx="411">
                  <c:v>0.1767683978534981</c:v>
                </c:pt>
                <c:pt idx="412">
                  <c:v>0.17743236055668374</c:v>
                </c:pt>
                <c:pt idx="413">
                  <c:v>0.17812429522123077</c:v>
                </c:pt>
                <c:pt idx="414">
                  <c:v>0.17877959767875198</c:v>
                </c:pt>
                <c:pt idx="415">
                  <c:v>0.17947206965781107</c:v>
                </c:pt>
                <c:pt idx="416">
                  <c:v>0.18015951616584594</c:v>
                </c:pt>
                <c:pt idx="417">
                  <c:v>0.18083068520483994</c:v>
                </c:pt>
                <c:pt idx="418">
                  <c:v>0.18151051448949837</c:v>
                </c:pt>
                <c:pt idx="419">
                  <c:v>0.18219470550372505</c:v>
                </c:pt>
                <c:pt idx="420">
                  <c:v>0.18286119674579085</c:v>
                </c:pt>
                <c:pt idx="421">
                  <c:v>0.18352010237121621</c:v>
                </c:pt>
                <c:pt idx="422">
                  <c:v>0.18422502740425997</c:v>
                </c:pt>
                <c:pt idx="423">
                  <c:v>0.18488810511883755</c:v>
                </c:pt>
                <c:pt idx="424">
                  <c:v>0.18556900903252008</c:v>
                </c:pt>
                <c:pt idx="425">
                  <c:v>0.186258415158187</c:v>
                </c:pt>
                <c:pt idx="426">
                  <c:v>0.18695272032793417</c:v>
                </c:pt>
                <c:pt idx="427">
                  <c:v>0.18762967339961648</c:v>
                </c:pt>
                <c:pt idx="428">
                  <c:v>0.18831114623454706</c:v>
                </c:pt>
                <c:pt idx="429">
                  <c:v>0.18894498771832316</c:v>
                </c:pt>
                <c:pt idx="430">
                  <c:v>0.18953426370433704</c:v>
                </c:pt>
                <c:pt idx="431">
                  <c:v>0.19005387844420338</c:v>
                </c:pt>
                <c:pt idx="432">
                  <c:v>0.19054176002112408</c:v>
                </c:pt>
                <c:pt idx="433">
                  <c:v>0.19091810142669516</c:v>
                </c:pt>
                <c:pt idx="434">
                  <c:v>0.19123925747120743</c:v>
                </c:pt>
                <c:pt idx="435">
                  <c:v>0.19151189717595726</c:v>
                </c:pt>
                <c:pt idx="436">
                  <c:v>0.19172480014966406</c:v>
                </c:pt>
                <c:pt idx="437">
                  <c:v>0.1918992693323929</c:v>
                </c:pt>
                <c:pt idx="438">
                  <c:v>0.19208438998515429</c:v>
                </c:pt>
                <c:pt idx="439">
                  <c:v>0.19218704866368744</c:v>
                </c:pt>
                <c:pt idx="440">
                  <c:v>0.19229729295886103</c:v>
                </c:pt>
                <c:pt idx="441">
                  <c:v>0.19242232920648336</c:v>
                </c:pt>
                <c:pt idx="442">
                  <c:v>0.19247157250117389</c:v>
                </c:pt>
                <c:pt idx="443">
                  <c:v>0.19254265605044149</c:v>
                </c:pt>
                <c:pt idx="444">
                  <c:v>0.19262385375522958</c:v>
                </c:pt>
                <c:pt idx="445">
                  <c:v>0.19265922169281538</c:v>
                </c:pt>
                <c:pt idx="446">
                  <c:v>0.19269727620296132</c:v>
                </c:pt>
                <c:pt idx="447">
                  <c:v>0.19274421220592372</c:v>
                </c:pt>
                <c:pt idx="448">
                  <c:v>0.19278172940155761</c:v>
                </c:pt>
                <c:pt idx="449">
                  <c:v>0.1928129568567272</c:v>
                </c:pt>
                <c:pt idx="450">
                  <c:v>0.19283533442581632</c:v>
                </c:pt>
                <c:pt idx="451">
                  <c:v>0.19286093588197759</c:v>
                </c:pt>
                <c:pt idx="452">
                  <c:v>0.1928823968557227</c:v>
                </c:pt>
                <c:pt idx="453">
                  <c:v>0.19289522919053934</c:v>
                </c:pt>
                <c:pt idx="454">
                  <c:v>0.19292680431980494</c:v>
                </c:pt>
                <c:pt idx="455">
                  <c:v>0.19293581223956538</c:v>
                </c:pt>
                <c:pt idx="456">
                  <c:v>0.19295784213455855</c:v>
                </c:pt>
                <c:pt idx="457">
                  <c:v>0.19297332943519932</c:v>
                </c:pt>
                <c:pt idx="458">
                  <c:v>0.19298198968086375</c:v>
                </c:pt>
                <c:pt idx="459">
                  <c:v>0.1930009537224647</c:v>
                </c:pt>
                <c:pt idx="460">
                  <c:v>0.19304008286163468</c:v>
                </c:pt>
                <c:pt idx="461">
                  <c:v>0.19305146128659526</c:v>
                </c:pt>
                <c:pt idx="462">
                  <c:v>0.19307690470907654</c:v>
                </c:pt>
                <c:pt idx="463">
                  <c:v>0.19311119801763829</c:v>
                </c:pt>
                <c:pt idx="464">
                  <c:v>0.19314040264170376</c:v>
                </c:pt>
                <c:pt idx="465">
                  <c:v>0.19316603570460109</c:v>
                </c:pt>
                <c:pt idx="466">
                  <c:v>0.19319723155303467</c:v>
                </c:pt>
                <c:pt idx="467">
                  <c:v>0.19324255561246093</c:v>
                </c:pt>
                <c:pt idx="468">
                  <c:v>0.19325788487942172</c:v>
                </c:pt>
                <c:pt idx="469">
                  <c:v>0.19329034499729539</c:v>
                </c:pt>
                <c:pt idx="470">
                  <c:v>0.19334069452774591</c:v>
                </c:pt>
                <c:pt idx="471">
                  <c:v>0.19335567612061069</c:v>
                </c:pt>
                <c:pt idx="472">
                  <c:v>0.19338526002550818</c:v>
                </c:pt>
                <c:pt idx="473">
                  <c:v>0.19342423113099819</c:v>
                </c:pt>
                <c:pt idx="474">
                  <c:v>0.19344442783530316</c:v>
                </c:pt>
                <c:pt idx="475">
                  <c:v>0.19347078785312852</c:v>
                </c:pt>
                <c:pt idx="476">
                  <c:v>0.19351424711513074</c:v>
                </c:pt>
                <c:pt idx="477">
                  <c:v>0.19353842626817194</c:v>
                </c:pt>
                <c:pt idx="478">
                  <c:v>0.19357325689124569</c:v>
                </c:pt>
                <c:pt idx="479">
                  <c:v>0.1936284738590405</c:v>
                </c:pt>
                <c:pt idx="480">
                  <c:v>0.19365717277532998</c:v>
                </c:pt>
                <c:pt idx="481">
                  <c:v>0.19369920973421209</c:v>
                </c:pt>
                <c:pt idx="482">
                  <c:v>0.1937543950952709</c:v>
                </c:pt>
                <c:pt idx="483">
                  <c:v>0.19378849876341661</c:v>
                </c:pt>
                <c:pt idx="484">
                  <c:v>0.19382946109327467</c:v>
                </c:pt>
                <c:pt idx="485">
                  <c:v>0.19388107489316533</c:v>
                </c:pt>
                <c:pt idx="486">
                  <c:v>0.19392507146967955</c:v>
                </c:pt>
                <c:pt idx="487">
                  <c:v>0.1939582901492172</c:v>
                </c:pt>
                <c:pt idx="488">
                  <c:v>0.19398461856030655</c:v>
                </c:pt>
                <c:pt idx="489">
                  <c:v>0.19403496809075713</c:v>
                </c:pt>
                <c:pt idx="490">
                  <c:v>0.1940463465157177</c:v>
                </c:pt>
                <c:pt idx="491">
                  <c:v>0.19408440102586363</c:v>
                </c:pt>
                <c:pt idx="492">
                  <c:v>0.19413057846716195</c:v>
                </c:pt>
                <c:pt idx="493">
                  <c:v>0.19414827823932287</c:v>
                </c:pt>
                <c:pt idx="494">
                  <c:v>0.19417372166180416</c:v>
                </c:pt>
                <c:pt idx="495">
                  <c:v>0.19421215545278211</c:v>
                </c:pt>
                <c:pt idx="496">
                  <c:v>0.194229633977791</c:v>
                </c:pt>
                <c:pt idx="497">
                  <c:v>0.19424948300799996</c:v>
                </c:pt>
                <c:pt idx="498">
                  <c:v>0.19428197473260964</c:v>
                </c:pt>
                <c:pt idx="499">
                  <c:v>0.19429891594310647</c:v>
                </c:pt>
                <c:pt idx="500">
                  <c:v>0.1943133602214592</c:v>
                </c:pt>
                <c:pt idx="501">
                  <c:v>0.19435719876429344</c:v>
                </c:pt>
                <c:pt idx="502">
                  <c:v>0.19436803987474197</c:v>
                </c:pt>
                <c:pt idx="503">
                  <c:v>0.19438877389355905</c:v>
                </c:pt>
                <c:pt idx="504">
                  <c:v>0.19441042450772014</c:v>
                </c:pt>
                <c:pt idx="505">
                  <c:v>0.19445050184897014</c:v>
                </c:pt>
                <c:pt idx="506">
                  <c:v>0.1944535677023623</c:v>
                </c:pt>
                <c:pt idx="507">
                  <c:v>0.1944845739103799</c:v>
                </c:pt>
                <c:pt idx="508">
                  <c:v>0.1945158013655495</c:v>
                </c:pt>
                <c:pt idx="509">
                  <c:v>0.19452591552106999</c:v>
                </c:pt>
                <c:pt idx="510">
                  <c:v>0.19454664953988707</c:v>
                </c:pt>
                <c:pt idx="511">
                  <c:v>0.19458255479198486</c:v>
                </c:pt>
                <c:pt idx="512">
                  <c:v>0.19459067772313729</c:v>
                </c:pt>
                <c:pt idx="513">
                  <c:v>0.19461466723576251</c:v>
                </c:pt>
                <c:pt idx="514">
                  <c:v>0.19464570505051607</c:v>
                </c:pt>
                <c:pt idx="515">
                  <c:v>0.19464968749925224</c:v>
                </c:pt>
                <c:pt idx="516">
                  <c:v>0.19466861993411724</c:v>
                </c:pt>
                <c:pt idx="517">
                  <c:v>0.19469279908715845</c:v>
                </c:pt>
                <c:pt idx="518">
                  <c:v>0.19470778068002323</c:v>
                </c:pt>
                <c:pt idx="519">
                  <c:v>0.19471824250963973</c:v>
                </c:pt>
                <c:pt idx="520">
                  <c:v>0.19475234617778545</c:v>
                </c:pt>
                <c:pt idx="521">
                  <c:v>0.19475794057005777</c:v>
                </c:pt>
                <c:pt idx="522">
                  <c:v>0.19477254288209048</c:v>
                </c:pt>
                <c:pt idx="523">
                  <c:v>0.19480105215796392</c:v>
                </c:pt>
                <c:pt idx="524">
                  <c:v>0.19480430765177212</c:v>
                </c:pt>
                <c:pt idx="525">
                  <c:v>0.19481530679590067</c:v>
                </c:pt>
                <c:pt idx="526">
                  <c:v>0.19483679937638174</c:v>
                </c:pt>
                <c:pt idx="527">
                  <c:v>0.19486167387761502</c:v>
                </c:pt>
                <c:pt idx="528">
                  <c:v>0.19485860802422286</c:v>
                </c:pt>
                <c:pt idx="529">
                  <c:v>0.19487194606681554</c:v>
                </c:pt>
                <c:pt idx="530">
                  <c:v>0.19490156157844904</c:v>
                </c:pt>
                <c:pt idx="531">
                  <c:v>0.1948950505908327</c:v>
                </c:pt>
                <c:pt idx="532">
                  <c:v>0.19490532278003322</c:v>
                </c:pt>
                <c:pt idx="533">
                  <c:v>0.19493007085432248</c:v>
                </c:pt>
                <c:pt idx="534">
                  <c:v>0.19492536145065822</c:v>
                </c:pt>
                <c:pt idx="535">
                  <c:v>0.19494287158240312</c:v>
                </c:pt>
                <c:pt idx="536">
                  <c:v>0.19496597610642027</c:v>
                </c:pt>
                <c:pt idx="537">
                  <c:v>0.19496452219656421</c:v>
                </c:pt>
                <c:pt idx="538">
                  <c:v>0.19498598317030932</c:v>
                </c:pt>
                <c:pt idx="539">
                  <c:v>0.19501487172701479</c:v>
                </c:pt>
                <c:pt idx="540">
                  <c:v>0.19502119307421509</c:v>
                </c:pt>
                <c:pt idx="541">
                  <c:v>0.19503633270075985</c:v>
                </c:pt>
                <c:pt idx="542">
                  <c:v>0.19506411502170526</c:v>
                </c:pt>
                <c:pt idx="543">
                  <c:v>0.19507296490778572</c:v>
                </c:pt>
                <c:pt idx="544">
                  <c:v>0.19508955844418654</c:v>
                </c:pt>
                <c:pt idx="545">
                  <c:v>0.19510542502565933</c:v>
                </c:pt>
                <c:pt idx="546">
                  <c:v>0.19512059625894015</c:v>
                </c:pt>
                <c:pt idx="547">
                  <c:v>0.1951216708879642</c:v>
                </c:pt>
                <c:pt idx="548">
                  <c:v>0.19513592552590089</c:v>
                </c:pt>
                <c:pt idx="549">
                  <c:v>0.19516136894838218</c:v>
                </c:pt>
                <c:pt idx="550">
                  <c:v>0.19516317053233431</c:v>
                </c:pt>
                <c:pt idx="551">
                  <c:v>0.19517834176561508</c:v>
                </c:pt>
                <c:pt idx="552">
                  <c:v>0.19520034005387218</c:v>
                </c:pt>
                <c:pt idx="553">
                  <c:v>0.19519869650360008</c:v>
                </c:pt>
                <c:pt idx="554">
                  <c:v>0.19521314078195282</c:v>
                </c:pt>
                <c:pt idx="555">
                  <c:v>0.19524743409051457</c:v>
                </c:pt>
                <c:pt idx="556">
                  <c:v>0.19524275629358631</c:v>
                </c:pt>
                <c:pt idx="557">
                  <c:v>0.19524977298897869</c:v>
                </c:pt>
                <c:pt idx="558">
                  <c:v>0.1952643753010114</c:v>
                </c:pt>
                <c:pt idx="559">
                  <c:v>0.19525609433617899</c:v>
                </c:pt>
                <c:pt idx="560">
                  <c:v>0.19526096177352323</c:v>
                </c:pt>
                <c:pt idx="561">
                  <c:v>0.19527847190526812</c:v>
                </c:pt>
                <c:pt idx="562">
                  <c:v>0.19527866154568416</c:v>
                </c:pt>
                <c:pt idx="563">
                  <c:v>0.19528188543275629</c:v>
                </c:pt>
                <c:pt idx="564">
                  <c:v>0.19530498995677345</c:v>
                </c:pt>
                <c:pt idx="565">
                  <c:v>0.19529993287901323</c:v>
                </c:pt>
                <c:pt idx="566">
                  <c:v>0.1953071392148216</c:v>
                </c:pt>
                <c:pt idx="567">
                  <c:v>0.19532790484037463</c:v>
                </c:pt>
                <c:pt idx="568">
                  <c:v>0.1953208565382463</c:v>
                </c:pt>
                <c:pt idx="569">
                  <c:v>0.19532897946939867</c:v>
                </c:pt>
                <c:pt idx="570">
                  <c:v>0.19533909362491922</c:v>
                </c:pt>
                <c:pt idx="571">
                  <c:v>0.19533997861352723</c:v>
                </c:pt>
                <c:pt idx="572">
                  <c:v>0.19533691276013507</c:v>
                </c:pt>
                <c:pt idx="573">
                  <c:v>0.19533909362491922</c:v>
                </c:pt>
                <c:pt idx="574">
                  <c:v>0.19534936581411974</c:v>
                </c:pt>
                <c:pt idx="575">
                  <c:v>0.19533530081659903</c:v>
                </c:pt>
                <c:pt idx="576">
                  <c:v>0.19533043337925474</c:v>
                </c:pt>
                <c:pt idx="577">
                  <c:v>0.19535047204987979</c:v>
                </c:pt>
                <c:pt idx="578">
                  <c:v>0.19533511117618299</c:v>
                </c:pt>
                <c:pt idx="579">
                  <c:v>0.19532790484037463</c:v>
                </c:pt>
                <c:pt idx="580">
                  <c:v>0.19534629996072758</c:v>
                </c:pt>
                <c:pt idx="581">
                  <c:v>0.1953472165560716</c:v>
                </c:pt>
                <c:pt idx="582">
                  <c:v>0.19535423325146398</c:v>
                </c:pt>
                <c:pt idx="583">
                  <c:v>0.19538546070663357</c:v>
                </c:pt>
                <c:pt idx="584">
                  <c:v>0.19537967667394526</c:v>
                </c:pt>
                <c:pt idx="585">
                  <c:v>0.1953845441112895</c:v>
                </c:pt>
                <c:pt idx="586">
                  <c:v>0.19541504461153106</c:v>
                </c:pt>
                <c:pt idx="587">
                  <c:v>0.19539879874922625</c:v>
                </c:pt>
                <c:pt idx="588">
                  <c:v>0.1954045827819145</c:v>
                </c:pt>
                <c:pt idx="589">
                  <c:v>0.19542841426085975</c:v>
                </c:pt>
                <c:pt idx="590">
                  <c:v>0.19541396998250701</c:v>
                </c:pt>
                <c:pt idx="591">
                  <c:v>0.19542765569919571</c:v>
                </c:pt>
                <c:pt idx="592">
                  <c:v>0.19545221413306893</c:v>
                </c:pt>
                <c:pt idx="593">
                  <c:v>0.19546608949017366</c:v>
                </c:pt>
                <c:pt idx="594">
                  <c:v>0.19547060925342188</c:v>
                </c:pt>
                <c:pt idx="595">
                  <c:v>0.19549858121478328</c:v>
                </c:pt>
                <c:pt idx="596">
                  <c:v>0.19551122390918393</c:v>
                </c:pt>
                <c:pt idx="597">
                  <c:v>0.19551915719992033</c:v>
                </c:pt>
                <c:pt idx="598">
                  <c:v>0.19553613001715317</c:v>
                </c:pt>
                <c:pt idx="599">
                  <c:v>0.19557020207856293</c:v>
                </c:pt>
                <c:pt idx="600">
                  <c:v>0.19556011952977839</c:v>
                </c:pt>
                <c:pt idx="601">
                  <c:v>0.19557759805478728</c:v>
                </c:pt>
                <c:pt idx="602">
                  <c:v>0.19560449538712463</c:v>
                </c:pt>
                <c:pt idx="603">
                  <c:v>0.19559675173680427</c:v>
                </c:pt>
                <c:pt idx="604">
                  <c:v>0.195611164408421</c:v>
                </c:pt>
                <c:pt idx="605">
                  <c:v>0.19563246734848608</c:v>
                </c:pt>
                <c:pt idx="606">
                  <c:v>0.19562595636086974</c:v>
                </c:pt>
                <c:pt idx="607">
                  <c:v>0.19563082379821398</c:v>
                </c:pt>
                <c:pt idx="608">
                  <c:v>0.19566457979226368</c:v>
                </c:pt>
                <c:pt idx="609">
                  <c:v>0.19564618467191078</c:v>
                </c:pt>
                <c:pt idx="610">
                  <c:v>0.19564779661544682</c:v>
                </c:pt>
                <c:pt idx="611">
                  <c:v>0.19566619173579977</c:v>
                </c:pt>
                <c:pt idx="612">
                  <c:v>0.19565737345645531</c:v>
                </c:pt>
                <c:pt idx="613">
                  <c:v>0.19566672905031182</c:v>
                </c:pt>
                <c:pt idx="614">
                  <c:v>0.19568837966447292</c:v>
                </c:pt>
                <c:pt idx="615">
                  <c:v>0.19567630589132026</c:v>
                </c:pt>
                <c:pt idx="616">
                  <c:v>0.19568262723852062</c:v>
                </c:pt>
                <c:pt idx="617">
                  <c:v>0.19569144551786508</c:v>
                </c:pt>
                <c:pt idx="618">
                  <c:v>0.19568910661940095</c:v>
                </c:pt>
                <c:pt idx="619">
                  <c:v>0.19569884149408942</c:v>
                </c:pt>
                <c:pt idx="620">
                  <c:v>0.19569884149408942</c:v>
                </c:pt>
                <c:pt idx="621">
                  <c:v>0.19570822869468193</c:v>
                </c:pt>
                <c:pt idx="622">
                  <c:v>0.19570355089775368</c:v>
                </c:pt>
                <c:pt idx="623">
                  <c:v>0.19570408821226568</c:v>
                </c:pt>
                <c:pt idx="624">
                  <c:v>0.19571799517610641</c:v>
                </c:pt>
                <c:pt idx="625">
                  <c:v>0.19570822869468193</c:v>
                </c:pt>
                <c:pt idx="626">
                  <c:v>0.19570914529002595</c:v>
                </c:pt>
                <c:pt idx="627">
                  <c:v>0.19572033407457054</c:v>
                </c:pt>
                <c:pt idx="628">
                  <c:v>0.19571401272737018</c:v>
                </c:pt>
                <c:pt idx="629">
                  <c:v>0.19570193895421759</c:v>
                </c:pt>
                <c:pt idx="630">
                  <c:v>0.19572968966842699</c:v>
                </c:pt>
                <c:pt idx="631">
                  <c:v>0.19570408821226568</c:v>
                </c:pt>
                <c:pt idx="632">
                  <c:v>0.19571148418849008</c:v>
                </c:pt>
                <c:pt idx="633">
                  <c:v>0.19572826736530693</c:v>
                </c:pt>
                <c:pt idx="634">
                  <c:v>0.19571635162583431</c:v>
                </c:pt>
                <c:pt idx="635">
                  <c:v>0.19572087138908253</c:v>
                </c:pt>
                <c:pt idx="636">
                  <c:v>0.19573458871250723</c:v>
                </c:pt>
                <c:pt idx="637">
                  <c:v>0.19572665542177084</c:v>
                </c:pt>
                <c:pt idx="638">
                  <c:v>0.19573206017362713</c:v>
                </c:pt>
                <c:pt idx="639">
                  <c:v>0.19574953869863601</c:v>
                </c:pt>
                <c:pt idx="640">
                  <c:v>0.19574160540789962</c:v>
                </c:pt>
                <c:pt idx="641">
                  <c:v>0.19574087845297158</c:v>
                </c:pt>
                <c:pt idx="642">
                  <c:v>0.19574827442919593</c:v>
                </c:pt>
                <c:pt idx="643">
                  <c:v>0.19575911553964451</c:v>
                </c:pt>
                <c:pt idx="644">
                  <c:v>0.19575838858471648</c:v>
                </c:pt>
                <c:pt idx="645">
                  <c:v>0.19576309798838068</c:v>
                </c:pt>
                <c:pt idx="646">
                  <c:v>0.19578256773775768</c:v>
                </c:pt>
                <c:pt idx="647">
                  <c:v>0.19577355981799724</c:v>
                </c:pt>
                <c:pt idx="648">
                  <c:v>0.19578329469268571</c:v>
                </c:pt>
                <c:pt idx="649">
                  <c:v>0.19580168981303867</c:v>
                </c:pt>
                <c:pt idx="650">
                  <c:v>0.19579682237569437</c:v>
                </c:pt>
                <c:pt idx="651">
                  <c:v>0.19580061518401456</c:v>
                </c:pt>
                <c:pt idx="652">
                  <c:v>0.19582299275310375</c:v>
                </c:pt>
                <c:pt idx="653">
                  <c:v>0.19581268895716722</c:v>
                </c:pt>
                <c:pt idx="654">
                  <c:v>0.19581901030436752</c:v>
                </c:pt>
                <c:pt idx="655">
                  <c:v>0.19582786019044798</c:v>
                </c:pt>
                <c:pt idx="656">
                  <c:v>0.1958208118883196</c:v>
                </c:pt>
                <c:pt idx="657">
                  <c:v>0.19582153884324763</c:v>
                </c:pt>
                <c:pt idx="658">
                  <c:v>0.19583652043611241</c:v>
                </c:pt>
                <c:pt idx="659">
                  <c:v>0.19581992689971159</c:v>
                </c:pt>
                <c:pt idx="660">
                  <c:v>0.19581901030436752</c:v>
                </c:pt>
                <c:pt idx="661">
                  <c:v>0.19582931410030405</c:v>
                </c:pt>
                <c:pt idx="662">
                  <c:v>0.19581755639451146</c:v>
                </c:pt>
                <c:pt idx="663">
                  <c:v>0.19581414286702328</c:v>
                </c:pt>
                <c:pt idx="664">
                  <c:v>0.19582479433705582</c:v>
                </c:pt>
                <c:pt idx="665">
                  <c:v>0.19581253092348719</c:v>
                </c:pt>
                <c:pt idx="666">
                  <c:v>0.19581341591209525</c:v>
                </c:pt>
                <c:pt idx="667">
                  <c:v>0.19582299275310375</c:v>
                </c:pt>
                <c:pt idx="668">
                  <c:v>0.19581648176548741</c:v>
                </c:pt>
                <c:pt idx="669">
                  <c:v>0.19581594445097536</c:v>
                </c:pt>
                <c:pt idx="670">
                  <c:v>0.19582134920283165</c:v>
                </c:pt>
                <c:pt idx="671">
                  <c:v>0.19584066091852861</c:v>
                </c:pt>
                <c:pt idx="672">
                  <c:v>0.19583832202006449</c:v>
                </c:pt>
                <c:pt idx="673">
                  <c:v>0.19584932116419304</c:v>
                </c:pt>
                <c:pt idx="674">
                  <c:v>0.19586863287989001</c:v>
                </c:pt>
                <c:pt idx="675">
                  <c:v>0.19586591470059392</c:v>
                </c:pt>
                <c:pt idx="676">
                  <c:v>0.19587710348513845</c:v>
                </c:pt>
                <c:pt idx="677">
                  <c:v>0.19589894373971559</c:v>
                </c:pt>
                <c:pt idx="678">
                  <c:v>0.19588054861936263</c:v>
                </c:pt>
                <c:pt idx="679">
                  <c:v>0.19588668032614695</c:v>
                </c:pt>
                <c:pt idx="680">
                  <c:v>0.19590921592891611</c:v>
                </c:pt>
                <c:pt idx="681">
                  <c:v>0.19589461361688335</c:v>
                </c:pt>
                <c:pt idx="682">
                  <c:v>0.19588434142768282</c:v>
                </c:pt>
                <c:pt idx="683">
                  <c:v>0.19589334934744326</c:v>
                </c:pt>
                <c:pt idx="684">
                  <c:v>0.19588054861936263</c:v>
                </c:pt>
                <c:pt idx="685">
                  <c:v>0.19588829226968305</c:v>
                </c:pt>
                <c:pt idx="686">
                  <c:v>0.19590112460449968</c:v>
                </c:pt>
                <c:pt idx="687">
                  <c:v>0.19588993581995509</c:v>
                </c:pt>
                <c:pt idx="688">
                  <c:v>0.19588993581995509</c:v>
                </c:pt>
                <c:pt idx="689">
                  <c:v>0.19589625716715545</c:v>
                </c:pt>
                <c:pt idx="690">
                  <c:v>0.19588361447275479</c:v>
                </c:pt>
                <c:pt idx="691">
                  <c:v>0.19588288751782676</c:v>
                </c:pt>
                <c:pt idx="692">
                  <c:v>0.19588216056289873</c:v>
                </c:pt>
                <c:pt idx="693">
                  <c:v>0.19589948105422758</c:v>
                </c:pt>
                <c:pt idx="694">
                  <c:v>0.19589499289771536</c:v>
                </c:pt>
                <c:pt idx="695">
                  <c:v>0.19589802714437152</c:v>
                </c:pt>
                <c:pt idx="696">
                  <c:v>0.19591411497299635</c:v>
                </c:pt>
                <c:pt idx="697">
                  <c:v>0.19590599204184392</c:v>
                </c:pt>
                <c:pt idx="698">
                  <c:v>0.19591231338904427</c:v>
                </c:pt>
                <c:pt idx="699">
                  <c:v>0.19592979191405316</c:v>
                </c:pt>
                <c:pt idx="700">
                  <c:v>0.19591373569216433</c:v>
                </c:pt>
                <c:pt idx="701">
                  <c:v>0.19591718082638851</c:v>
                </c:pt>
                <c:pt idx="702">
                  <c:v>0.1959314354643252</c:v>
                </c:pt>
                <c:pt idx="703">
                  <c:v>0.19591319837765228</c:v>
                </c:pt>
                <c:pt idx="704">
                  <c:v>0.19591411497299635</c:v>
                </c:pt>
                <c:pt idx="705">
                  <c:v>0.1959193300844366</c:v>
                </c:pt>
                <c:pt idx="706">
                  <c:v>0.19590200959310775</c:v>
                </c:pt>
                <c:pt idx="707">
                  <c:v>0.19589407630237135</c:v>
                </c:pt>
                <c:pt idx="708">
                  <c:v>0.19590668739003594</c:v>
                </c:pt>
                <c:pt idx="709">
                  <c:v>0.19589461361688335</c:v>
                </c:pt>
                <c:pt idx="710">
                  <c:v>0.19589407630237135</c:v>
                </c:pt>
                <c:pt idx="711">
                  <c:v>0.19589967069464362</c:v>
                </c:pt>
                <c:pt idx="712">
                  <c:v>0.19588759692149102</c:v>
                </c:pt>
                <c:pt idx="713">
                  <c:v>0.19589173740390722</c:v>
                </c:pt>
                <c:pt idx="714">
                  <c:v>0.19588361447275479</c:v>
                </c:pt>
                <c:pt idx="715">
                  <c:v>0.19588759692149102</c:v>
                </c:pt>
                <c:pt idx="716">
                  <c:v>0.19589315970702728</c:v>
                </c:pt>
                <c:pt idx="717">
                  <c:v>0.19589802714437152</c:v>
                </c:pt>
                <c:pt idx="718">
                  <c:v>0.19591806581499652</c:v>
                </c:pt>
                <c:pt idx="719">
                  <c:v>0.19591553727611641</c:v>
                </c:pt>
                <c:pt idx="720">
                  <c:v>0.19592492447670887</c:v>
                </c:pt>
                <c:pt idx="721">
                  <c:v>0.19594098069859769</c:v>
                </c:pt>
                <c:pt idx="722">
                  <c:v>0.19592185862331671</c:v>
                </c:pt>
                <c:pt idx="723">
                  <c:v>0.19592419752178084</c:v>
                </c:pt>
                <c:pt idx="724">
                  <c:v>0.19593772520478955</c:v>
                </c:pt>
                <c:pt idx="725">
                  <c:v>0.19592764265600501</c:v>
                </c:pt>
                <c:pt idx="726">
                  <c:v>0.19593611326125346</c:v>
                </c:pt>
                <c:pt idx="727">
                  <c:v>0.19595055753960619</c:v>
                </c:pt>
                <c:pt idx="728">
                  <c:v>0.1959451211810139</c:v>
                </c:pt>
                <c:pt idx="729">
                  <c:v>0.19594749168621403</c:v>
                </c:pt>
                <c:pt idx="730">
                  <c:v>0.19595940742568665</c:v>
                </c:pt>
                <c:pt idx="731">
                  <c:v>0.19594657509086996</c:v>
                </c:pt>
                <c:pt idx="732">
                  <c:v>0.19595362339299835</c:v>
                </c:pt>
                <c:pt idx="733">
                  <c:v>0.19596010277387868</c:v>
                </c:pt>
                <c:pt idx="734">
                  <c:v>0.19594837667482209</c:v>
                </c:pt>
                <c:pt idx="735">
                  <c:v>0.19595397106709436</c:v>
                </c:pt>
                <c:pt idx="736">
                  <c:v>0.19596661376149502</c:v>
                </c:pt>
                <c:pt idx="737">
                  <c:v>0.19595940742568665</c:v>
                </c:pt>
                <c:pt idx="738">
                  <c:v>0.19596316862727084</c:v>
                </c:pt>
                <c:pt idx="739">
                  <c:v>0.19596481217754289</c:v>
                </c:pt>
                <c:pt idx="740">
                  <c:v>0.19597546364757543</c:v>
                </c:pt>
                <c:pt idx="741">
                  <c:v>0.19597040656981521</c:v>
                </c:pt>
                <c:pt idx="742">
                  <c:v>0.19597274546827934</c:v>
                </c:pt>
                <c:pt idx="743">
                  <c:v>0.19598826437565611</c:v>
                </c:pt>
                <c:pt idx="744">
                  <c:v>0.19597761290562357</c:v>
                </c:pt>
                <c:pt idx="745">
                  <c:v>0.19597761290562357</c:v>
                </c:pt>
                <c:pt idx="746">
                  <c:v>0.19598952864509614</c:v>
                </c:pt>
                <c:pt idx="747">
                  <c:v>0.1959783398605516</c:v>
                </c:pt>
                <c:pt idx="748">
                  <c:v>0.19598159535435974</c:v>
                </c:pt>
                <c:pt idx="749">
                  <c:v>0.19599060327412024</c:v>
                </c:pt>
                <c:pt idx="750">
                  <c:v>0.19598320729789584</c:v>
                </c:pt>
                <c:pt idx="751">
                  <c:v>0.19598229070255177</c:v>
                </c:pt>
                <c:pt idx="752">
                  <c:v>0.19600397292344887</c:v>
                </c:pt>
                <c:pt idx="753">
                  <c:v>0.19598665243212002</c:v>
                </c:pt>
                <c:pt idx="754">
                  <c:v>0.19597527400715944</c:v>
                </c:pt>
                <c:pt idx="755">
                  <c:v>0.19600087546332076</c:v>
                </c:pt>
                <c:pt idx="756">
                  <c:v>0.19598412389323991</c:v>
                </c:pt>
                <c:pt idx="757">
                  <c:v>0.19598393425282387</c:v>
                </c:pt>
                <c:pt idx="758">
                  <c:v>0.1959983469244406</c:v>
                </c:pt>
                <c:pt idx="759">
                  <c:v>0.19597688595069554</c:v>
                </c:pt>
                <c:pt idx="760">
                  <c:v>0.19597435741181538</c:v>
                </c:pt>
                <c:pt idx="761">
                  <c:v>0.19598159535435974</c:v>
                </c:pt>
                <c:pt idx="762">
                  <c:v>0.19597925645589562</c:v>
                </c:pt>
                <c:pt idx="763">
                  <c:v>0.19596822570503106</c:v>
                </c:pt>
                <c:pt idx="764">
                  <c:v>0.19596029241429466</c:v>
                </c:pt>
                <c:pt idx="765">
                  <c:v>0.19596895265995914</c:v>
                </c:pt>
                <c:pt idx="766">
                  <c:v>0.19596642412107898</c:v>
                </c:pt>
                <c:pt idx="767">
                  <c:v>0.19596734071642305</c:v>
                </c:pt>
                <c:pt idx="768">
                  <c:v>0.1959879167015601</c:v>
                </c:pt>
                <c:pt idx="769">
                  <c:v>0.19596749875010303</c:v>
                </c:pt>
                <c:pt idx="770">
                  <c:v>0.19597274546827934</c:v>
                </c:pt>
                <c:pt idx="771">
                  <c:v>0.19599294217258431</c:v>
                </c:pt>
                <c:pt idx="772">
                  <c:v>0.19597707559111152</c:v>
                </c:pt>
                <c:pt idx="773">
                  <c:v>0.1959783398605516</c:v>
                </c:pt>
                <c:pt idx="774">
                  <c:v>0.19599133022904827</c:v>
                </c:pt>
                <c:pt idx="775">
                  <c:v>0.19597454705223141</c:v>
                </c:pt>
                <c:pt idx="776">
                  <c:v>0.19596983764856715</c:v>
                </c:pt>
                <c:pt idx="777">
                  <c:v>0.19598159535435974</c:v>
                </c:pt>
                <c:pt idx="778">
                  <c:v>0.19596408522261485</c:v>
                </c:pt>
                <c:pt idx="779">
                  <c:v>0.19596082972880671</c:v>
                </c:pt>
                <c:pt idx="780">
                  <c:v>0.19596967961488718</c:v>
                </c:pt>
                <c:pt idx="781">
                  <c:v>0.19595776387541455</c:v>
                </c:pt>
                <c:pt idx="782">
                  <c:v>0.19595542497695043</c:v>
                </c:pt>
                <c:pt idx="783">
                  <c:v>0.19596967961488718</c:v>
                </c:pt>
                <c:pt idx="784">
                  <c:v>0.19596029241429466</c:v>
                </c:pt>
                <c:pt idx="785">
                  <c:v>0.19596174632415078</c:v>
                </c:pt>
                <c:pt idx="786">
                  <c:v>0.19596661376149502</c:v>
                </c:pt>
                <c:pt idx="787">
                  <c:v>0.19596967961488718</c:v>
                </c:pt>
                <c:pt idx="788">
                  <c:v>0.19596244167234281</c:v>
                </c:pt>
                <c:pt idx="789">
                  <c:v>0.19596806767135108</c:v>
                </c:pt>
                <c:pt idx="790">
                  <c:v>0.19598266998338379</c:v>
                </c:pt>
                <c:pt idx="791">
                  <c:v>0.19596806767135108</c:v>
                </c:pt>
                <c:pt idx="792">
                  <c:v>0.19597220815376729</c:v>
                </c:pt>
                <c:pt idx="793">
                  <c:v>0.19599133022904827</c:v>
                </c:pt>
                <c:pt idx="794">
                  <c:v>0.19597761290562357</c:v>
                </c:pt>
                <c:pt idx="795">
                  <c:v>0.19597780254603955</c:v>
                </c:pt>
                <c:pt idx="796">
                  <c:v>0.19599600802597647</c:v>
                </c:pt>
                <c:pt idx="797">
                  <c:v>0.19597546364757543</c:v>
                </c:pt>
                <c:pt idx="798">
                  <c:v>0.19598412389323991</c:v>
                </c:pt>
                <c:pt idx="799">
                  <c:v>0.19599455411612041</c:v>
                </c:pt>
                <c:pt idx="800">
                  <c:v>0.19598500888184792</c:v>
                </c:pt>
                <c:pt idx="801">
                  <c:v>0.19598826437565611</c:v>
                </c:pt>
                <c:pt idx="802">
                  <c:v>0.19601026266391322</c:v>
                </c:pt>
                <c:pt idx="803">
                  <c:v>0.1959978096099286</c:v>
                </c:pt>
                <c:pt idx="804">
                  <c:v>0.19600160241824879</c:v>
                </c:pt>
                <c:pt idx="805">
                  <c:v>0.19601693168520953</c:v>
                </c:pt>
                <c:pt idx="806">
                  <c:v>0.19601424511264939</c:v>
                </c:pt>
                <c:pt idx="807">
                  <c:v>0.19601351815772136</c:v>
                </c:pt>
                <c:pt idx="808">
                  <c:v>0.19602091413394576</c:v>
                </c:pt>
                <c:pt idx="809">
                  <c:v>0.1960120642478653</c:v>
                </c:pt>
                <c:pt idx="810">
                  <c:v>0.1960137077981374</c:v>
                </c:pt>
                <c:pt idx="811">
                  <c:v>0.19601531974167349</c:v>
                </c:pt>
                <c:pt idx="812">
                  <c:v>0.19601351815772136</c:v>
                </c:pt>
                <c:pt idx="813">
                  <c:v>0.19600466827164095</c:v>
                </c:pt>
                <c:pt idx="814">
                  <c:v>0.19600232937317683</c:v>
                </c:pt>
                <c:pt idx="815">
                  <c:v>0.19601930219040967</c:v>
                </c:pt>
                <c:pt idx="816">
                  <c:v>0.19600884036079316</c:v>
                </c:pt>
                <c:pt idx="817">
                  <c:v>0.19601117925925723</c:v>
                </c:pt>
                <c:pt idx="818">
                  <c:v>0.19602796243607409</c:v>
                </c:pt>
                <c:pt idx="819">
                  <c:v>0.19601585705618549</c:v>
                </c:pt>
                <c:pt idx="820">
                  <c:v>0.19601117925925723</c:v>
                </c:pt>
                <c:pt idx="821">
                  <c:v>0.19602938473919421</c:v>
                </c:pt>
                <c:pt idx="822">
                  <c:v>0.19601424511264939</c:v>
                </c:pt>
                <c:pt idx="823">
                  <c:v>0.19600884036079316</c:v>
                </c:pt>
                <c:pt idx="824">
                  <c:v>0.19602868939100213</c:v>
                </c:pt>
                <c:pt idx="825">
                  <c:v>0.19602164108887379</c:v>
                </c:pt>
                <c:pt idx="826">
                  <c:v>0.19602470694226595</c:v>
                </c:pt>
                <c:pt idx="827">
                  <c:v>0.19604777985954711</c:v>
                </c:pt>
                <c:pt idx="828">
                  <c:v>0.19603282987341838</c:v>
                </c:pt>
                <c:pt idx="829">
                  <c:v>0.19603264023300235</c:v>
                </c:pt>
                <c:pt idx="830">
                  <c:v>0.19604635755642705</c:v>
                </c:pt>
                <c:pt idx="831">
                  <c:v>0.19603336718793038</c:v>
                </c:pt>
                <c:pt idx="832">
                  <c:v>0.19602938473919421</c:v>
                </c:pt>
                <c:pt idx="833">
                  <c:v>0.19603355682834642</c:v>
                </c:pt>
                <c:pt idx="834">
                  <c:v>0.19602616085212202</c:v>
                </c:pt>
                <c:pt idx="835">
                  <c:v>0.19602723548114606</c:v>
                </c:pt>
                <c:pt idx="836">
                  <c:v>0.19602325303240989</c:v>
                </c:pt>
                <c:pt idx="837">
                  <c:v>0.19602723548114606</c:v>
                </c:pt>
                <c:pt idx="838">
                  <c:v>0.19601693168520953</c:v>
                </c:pt>
                <c:pt idx="839">
                  <c:v>0.19601585705618549</c:v>
                </c:pt>
                <c:pt idx="840">
                  <c:v>0.19603102828946625</c:v>
                </c:pt>
                <c:pt idx="841">
                  <c:v>0.19601531974167349</c:v>
                </c:pt>
                <c:pt idx="842">
                  <c:v>0.19602164108887379</c:v>
                </c:pt>
                <c:pt idx="843">
                  <c:v>0.19603750767034658</c:v>
                </c:pt>
                <c:pt idx="844">
                  <c:v>0.19601838559506565</c:v>
                </c:pt>
                <c:pt idx="845">
                  <c:v>0.19602091413394576</c:v>
                </c:pt>
                <c:pt idx="846">
                  <c:v>0.19603842426569065</c:v>
                </c:pt>
                <c:pt idx="847">
                  <c:v>0.19601930219040967</c:v>
                </c:pt>
                <c:pt idx="848">
                  <c:v>0.19602217840338584</c:v>
                </c:pt>
                <c:pt idx="849">
                  <c:v>0.19604003620922675</c:v>
                </c:pt>
                <c:pt idx="850">
                  <c:v>0.19602796243607409</c:v>
                </c:pt>
                <c:pt idx="851">
                  <c:v>0.19602704584073008</c:v>
                </c:pt>
                <c:pt idx="852">
                  <c:v>0.19604057352373874</c:v>
                </c:pt>
                <c:pt idx="853">
                  <c:v>0.19602868939100213</c:v>
                </c:pt>
                <c:pt idx="854">
                  <c:v>0.19602236804380183</c:v>
                </c:pt>
                <c:pt idx="855">
                  <c:v>0.19602650852621803</c:v>
                </c:pt>
                <c:pt idx="856">
                  <c:v>0.19601750060645759</c:v>
                </c:pt>
                <c:pt idx="857">
                  <c:v>0.19602091413394576</c:v>
                </c:pt>
                <c:pt idx="858">
                  <c:v>0.19601983950492172</c:v>
                </c:pt>
                <c:pt idx="859">
                  <c:v>0.19602796243607409</c:v>
                </c:pt>
                <c:pt idx="860">
                  <c:v>0.19602145144845776</c:v>
                </c:pt>
                <c:pt idx="861">
                  <c:v>0.19602145144845776</c:v>
                </c:pt>
                <c:pt idx="862">
                  <c:v>0.19603570608639451</c:v>
                </c:pt>
                <c:pt idx="863">
                  <c:v>0.19602938473919421</c:v>
                </c:pt>
                <c:pt idx="864">
                  <c:v>0.19603336718793038</c:v>
                </c:pt>
                <c:pt idx="865">
                  <c:v>0.19605501780209147</c:v>
                </c:pt>
                <c:pt idx="866">
                  <c:v>0.19604057352373874</c:v>
                </c:pt>
                <c:pt idx="867">
                  <c:v>0.19604401865796292</c:v>
                </c:pt>
                <c:pt idx="868">
                  <c:v>0.1960589686440917</c:v>
                </c:pt>
                <c:pt idx="869">
                  <c:v>0.19604942340981921</c:v>
                </c:pt>
                <c:pt idx="870">
                  <c:v>0.19604708451135508</c:v>
                </c:pt>
                <c:pt idx="871">
                  <c:v>0.19606133914929183</c:v>
                </c:pt>
                <c:pt idx="872">
                  <c:v>0.19605195194869932</c:v>
                </c:pt>
                <c:pt idx="873">
                  <c:v>0.19605248926321137</c:v>
                </c:pt>
                <c:pt idx="874">
                  <c:v>0.19605988523943571</c:v>
                </c:pt>
                <c:pt idx="875">
                  <c:v>0.19604796949996314</c:v>
                </c:pt>
                <c:pt idx="876">
                  <c:v>0.19604401865796292</c:v>
                </c:pt>
                <c:pt idx="877">
                  <c:v>0.19605593439743554</c:v>
                </c:pt>
                <c:pt idx="878">
                  <c:v>0.19604455597247497</c:v>
                </c:pt>
                <c:pt idx="879">
                  <c:v>0.19603734963666661</c:v>
                </c:pt>
                <c:pt idx="880">
                  <c:v>0.19604291242220287</c:v>
                </c:pt>
                <c:pt idx="881">
                  <c:v>0.19603282987341838</c:v>
                </c:pt>
                <c:pt idx="882">
                  <c:v>0.19603102828946625</c:v>
                </c:pt>
                <c:pt idx="883">
                  <c:v>0.19602470694226595</c:v>
                </c:pt>
                <c:pt idx="884">
                  <c:v>0.19603911961388268</c:v>
                </c:pt>
                <c:pt idx="885">
                  <c:v>0.19602543389719398</c:v>
                </c:pt>
                <c:pt idx="886">
                  <c:v>0.19603570608639451</c:v>
                </c:pt>
                <c:pt idx="887">
                  <c:v>0.19605340585855538</c:v>
                </c:pt>
                <c:pt idx="888">
                  <c:v>0.19604455597247497</c:v>
                </c:pt>
                <c:pt idx="889">
                  <c:v>0.19605644010521153</c:v>
                </c:pt>
                <c:pt idx="890">
                  <c:v>0.19608046122457276</c:v>
                </c:pt>
                <c:pt idx="891">
                  <c:v>0.19607341292244443</c:v>
                </c:pt>
                <c:pt idx="892">
                  <c:v>0.19607881767430071</c:v>
                </c:pt>
                <c:pt idx="893">
                  <c:v>0.19610031025478178</c:v>
                </c:pt>
                <c:pt idx="894">
                  <c:v>0.19608678257177312</c:v>
                </c:pt>
                <c:pt idx="895">
                  <c:v>0.19608387475206093</c:v>
                </c:pt>
                <c:pt idx="896">
                  <c:v>0.19610138488380582</c:v>
                </c:pt>
                <c:pt idx="897">
                  <c:v>0.19608298976345293</c:v>
                </c:pt>
                <c:pt idx="898">
                  <c:v>0.19608226280852484</c:v>
                </c:pt>
                <c:pt idx="899">
                  <c:v>0.19609417854799746</c:v>
                </c:pt>
                <c:pt idx="900">
                  <c:v>0.19608280012303689</c:v>
                </c:pt>
                <c:pt idx="901">
                  <c:v>0.19608280012303689</c:v>
                </c:pt>
                <c:pt idx="902">
                  <c:v>0.19608280012303689</c:v>
                </c:pt>
                <c:pt idx="903">
                  <c:v>0.196082800123036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348-4A42-BEE5-492CC63070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75119947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1199472"/>
        <c:crosses val="autoZero"/>
        <c:crossBetween val="midCat"/>
      </c:valAx>
      <c:valAx>
        <c:axId val="175119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I$25:$I$928</c:f>
              <c:numCache>
                <c:formatCode>General</c:formatCode>
                <c:ptCount val="904"/>
                <c:pt idx="0">
                  <c:v>7.9847256335071851E-2</c:v>
                </c:pt>
                <c:pt idx="1">
                  <c:v>7.9859586912954472E-2</c:v>
                </c:pt>
                <c:pt idx="2">
                  <c:v>7.9851430399645068E-2</c:v>
                </c:pt>
                <c:pt idx="3">
                  <c:v>7.9838910181346423E-2</c:v>
                </c:pt>
                <c:pt idx="4">
                  <c:v>7.9808559813100893E-2</c:v>
                </c:pt>
                <c:pt idx="5">
                  <c:v>7.9783519376503617E-2</c:v>
                </c:pt>
                <c:pt idx="6">
                  <c:v>7.9221299541261087E-2</c:v>
                </c:pt>
                <c:pt idx="7">
                  <c:v>7.914864553229839E-2</c:v>
                </c:pt>
                <c:pt idx="8">
                  <c:v>8.0036346799289476E-2</c:v>
                </c:pt>
                <c:pt idx="9">
                  <c:v>7.8382123706383505E-2</c:v>
                </c:pt>
                <c:pt idx="10">
                  <c:v>7.9195274560251813E-2</c:v>
                </c:pt>
                <c:pt idx="11">
                  <c:v>7.9468589074229712E-2</c:v>
                </c:pt>
                <c:pt idx="12">
                  <c:v>7.7194669296662272E-2</c:v>
                </c:pt>
                <c:pt idx="13">
                  <c:v>7.98752239667362E-2</c:v>
                </c:pt>
                <c:pt idx="14">
                  <c:v>7.7516509242753689E-2</c:v>
                </c:pt>
                <c:pt idx="15">
                  <c:v>7.8116822311808207E-2</c:v>
                </c:pt>
                <c:pt idx="16">
                  <c:v>7.8693612067579327E-2</c:v>
                </c:pt>
                <c:pt idx="17">
                  <c:v>7.7735879365973953E-2</c:v>
                </c:pt>
                <c:pt idx="18">
                  <c:v>7.7261829686895919E-2</c:v>
                </c:pt>
                <c:pt idx="19">
                  <c:v>7.7273175720352333E-2</c:v>
                </c:pt>
                <c:pt idx="20">
                  <c:v>7.6275227398026918E-2</c:v>
                </c:pt>
                <c:pt idx="21">
                  <c:v>7.5780876317330867E-2</c:v>
                </c:pt>
                <c:pt idx="22">
                  <c:v>7.4790971909303658E-2</c:v>
                </c:pt>
                <c:pt idx="23">
                  <c:v>7.5309409704152813E-2</c:v>
                </c:pt>
                <c:pt idx="24">
                  <c:v>7.4837856957218923E-2</c:v>
                </c:pt>
                <c:pt idx="25">
                  <c:v>7.4378350327543627E-2</c:v>
                </c:pt>
                <c:pt idx="26">
                  <c:v>7.3936085172357224E-2</c:v>
                </c:pt>
                <c:pt idx="27">
                  <c:v>7.4004384568681719E-2</c:v>
                </c:pt>
                <c:pt idx="28">
                  <c:v>7.3090662271523374E-2</c:v>
                </c:pt>
                <c:pt idx="29">
                  <c:v>7.3176570570642779E-2</c:v>
                </c:pt>
                <c:pt idx="30">
                  <c:v>7.2281014245001343E-2</c:v>
                </c:pt>
                <c:pt idx="31">
                  <c:v>7.1890092257028526E-2</c:v>
                </c:pt>
                <c:pt idx="32">
                  <c:v>7.1500282431078782E-2</c:v>
                </c:pt>
                <c:pt idx="33">
                  <c:v>7.2124373642711501E-2</c:v>
                </c:pt>
                <c:pt idx="34">
                  <c:v>7.2239755223152402E-2</c:v>
                </c:pt>
                <c:pt idx="35">
                  <c:v>7.1349945397200257E-2</c:v>
                </c:pt>
                <c:pt idx="36">
                  <c:v>7.0453276909535761E-2</c:v>
                </c:pt>
                <c:pt idx="37">
                  <c:v>6.9542152290992532E-2</c:v>
                </c:pt>
                <c:pt idx="38">
                  <c:v>7.012379368075411E-2</c:v>
                </c:pt>
                <c:pt idx="39">
                  <c:v>6.8186348552814996E-2</c:v>
                </c:pt>
                <c:pt idx="40">
                  <c:v>6.7733514895278041E-2</c:v>
                </c:pt>
                <c:pt idx="41">
                  <c:v>6.7263261975362212E-2</c:v>
                </c:pt>
                <c:pt idx="42">
                  <c:v>6.7278730712445833E-2</c:v>
                </c:pt>
                <c:pt idx="43">
                  <c:v>6.6776408808014387E-2</c:v>
                </c:pt>
                <c:pt idx="44">
                  <c:v>6.6271119821240773E-2</c:v>
                </c:pt>
                <c:pt idx="45">
                  <c:v>6.7246368986781338E-2</c:v>
                </c:pt>
                <c:pt idx="46">
                  <c:v>6.620345218079543E-2</c:v>
                </c:pt>
                <c:pt idx="47">
                  <c:v>6.5665355402052178E-2</c:v>
                </c:pt>
                <c:pt idx="48">
                  <c:v>6.5615765623932704E-2</c:v>
                </c:pt>
                <c:pt idx="49">
                  <c:v>6.506209857686665E-2</c:v>
                </c:pt>
                <c:pt idx="50">
                  <c:v>6.3503425812981559E-2</c:v>
                </c:pt>
                <c:pt idx="51">
                  <c:v>6.344827720016781E-2</c:v>
                </c:pt>
                <c:pt idx="52">
                  <c:v>6.189145738118082E-2</c:v>
                </c:pt>
                <c:pt idx="53">
                  <c:v>6.1329635796226349E-2</c:v>
                </c:pt>
                <c:pt idx="54">
                  <c:v>6.0781713273428579E-2</c:v>
                </c:pt>
                <c:pt idx="55">
                  <c:v>6.0227307418908485E-2</c:v>
                </c:pt>
                <c:pt idx="56">
                  <c:v>5.867604643462998E-2</c:v>
                </c:pt>
                <c:pt idx="57">
                  <c:v>5.9132390821182997E-2</c:v>
                </c:pt>
                <c:pt idx="58">
                  <c:v>5.7086135553716361E-2</c:v>
                </c:pt>
                <c:pt idx="59">
                  <c:v>5.6543961506028882E-2</c:v>
                </c:pt>
                <c:pt idx="60">
                  <c:v>5.5997710189397198E-2</c:v>
                </c:pt>
                <c:pt idx="61">
                  <c:v>5.5948859218731772E-2</c:v>
                </c:pt>
                <c:pt idx="62">
                  <c:v>5.5403536349970139E-2</c:v>
                </c:pt>
                <c:pt idx="63">
                  <c:v>5.4354871068873947E-2</c:v>
                </c:pt>
                <c:pt idx="64">
                  <c:v>5.3303799724999629E-2</c:v>
                </c:pt>
                <c:pt idx="65">
                  <c:v>5.3747536974744214E-2</c:v>
                </c:pt>
                <c:pt idx="66">
                  <c:v>5.2691463864897647E-2</c:v>
                </c:pt>
                <c:pt idx="67">
                  <c:v>5.2132234032295305E-2</c:v>
                </c:pt>
                <c:pt idx="68">
                  <c:v>5.2564663972235318E-2</c:v>
                </c:pt>
                <c:pt idx="69">
                  <c:v>5.1989496443004171E-2</c:v>
                </c:pt>
                <c:pt idx="70">
                  <c:v>5.1421183624643367E-2</c:v>
                </c:pt>
                <c:pt idx="71">
                  <c:v>5.1334151716873798E-2</c:v>
                </c:pt>
                <c:pt idx="72">
                  <c:v>5.0257158898650379E-2</c:v>
                </c:pt>
                <c:pt idx="73">
                  <c:v>4.9665899589952413E-2</c:v>
                </c:pt>
                <c:pt idx="74">
                  <c:v>4.8066730695565274E-2</c:v>
                </c:pt>
                <c:pt idx="75">
                  <c:v>4.6957210595139999E-2</c:v>
                </c:pt>
                <c:pt idx="76">
                  <c:v>4.7865007035211148E-2</c:v>
                </c:pt>
                <c:pt idx="77">
                  <c:v>4.725981705762048E-2</c:v>
                </c:pt>
                <c:pt idx="78">
                  <c:v>4.6650107316781576E-2</c:v>
                </c:pt>
                <c:pt idx="79">
                  <c:v>4.5540207935524282E-2</c:v>
                </c:pt>
                <c:pt idx="80">
                  <c:v>4.3929747534700574E-2</c:v>
                </c:pt>
                <c:pt idx="81">
                  <c:v>4.3806111075813357E-2</c:v>
                </c:pt>
                <c:pt idx="82">
                  <c:v>4.3688306059718435E-2</c:v>
                </c:pt>
                <c:pt idx="83">
                  <c:v>4.3573701225643677E-2</c:v>
                </c:pt>
                <c:pt idx="84">
                  <c:v>4.3454580579148472E-2</c:v>
                </c:pt>
                <c:pt idx="85">
                  <c:v>4.2832635080634958E-2</c:v>
                </c:pt>
                <c:pt idx="86">
                  <c:v>4.221878485737985E-2</c:v>
                </c:pt>
                <c:pt idx="87">
                  <c:v>4.1592513186876109E-2</c:v>
                </c:pt>
                <c:pt idx="88">
                  <c:v>4.0978852604037011E-2</c:v>
                </c:pt>
                <c:pt idx="89">
                  <c:v>4.1358412376330339E-2</c:v>
                </c:pt>
                <c:pt idx="90">
                  <c:v>4.0735340887846763E-2</c:v>
                </c:pt>
                <c:pt idx="91">
                  <c:v>4.110737035528772E-2</c:v>
                </c:pt>
                <c:pt idx="92">
                  <c:v>4.0994650072847055E-2</c:v>
                </c:pt>
                <c:pt idx="93">
                  <c:v>4.1367248461521816E-2</c:v>
                </c:pt>
                <c:pt idx="94">
                  <c:v>3.8748499194191127E-2</c:v>
                </c:pt>
                <c:pt idx="95">
                  <c:v>3.7629757828537377E-2</c:v>
                </c:pt>
                <c:pt idx="96">
                  <c:v>3.6507057719199432E-2</c:v>
                </c:pt>
                <c:pt idx="97">
                  <c:v>3.6378336526657964E-2</c:v>
                </c:pt>
                <c:pt idx="98">
                  <c:v>3.5750184255362125E-2</c:v>
                </c:pt>
                <c:pt idx="99">
                  <c:v>3.4124094323585624E-2</c:v>
                </c:pt>
                <c:pt idx="100">
                  <c:v>3.2502524155071558E-2</c:v>
                </c:pt>
                <c:pt idx="101">
                  <c:v>3.1365521997692894E-2</c:v>
                </c:pt>
                <c:pt idx="102">
                  <c:v>3.1242450509211706E-2</c:v>
                </c:pt>
                <c:pt idx="103">
                  <c:v>3.0109588834249246E-2</c:v>
                </c:pt>
                <c:pt idx="104">
                  <c:v>2.9481057282121387E-2</c:v>
                </c:pt>
                <c:pt idx="105">
                  <c:v>2.8844805784725147E-2</c:v>
                </c:pt>
                <c:pt idx="106">
                  <c:v>2.7704413804910302E-2</c:v>
                </c:pt>
                <c:pt idx="107">
                  <c:v>2.8564021825105007E-2</c:v>
                </c:pt>
                <c:pt idx="108">
                  <c:v>2.7428520987686417E-2</c:v>
                </c:pt>
                <c:pt idx="109">
                  <c:v>2.7285497747104218E-2</c:v>
                </c:pt>
                <c:pt idx="110">
                  <c:v>2.7157527214528576E-2</c:v>
                </c:pt>
                <c:pt idx="111">
                  <c:v>2.5516566313477526E-2</c:v>
                </c:pt>
                <c:pt idx="112">
                  <c:v>2.4870342890872782E-2</c:v>
                </c:pt>
                <c:pt idx="113">
                  <c:v>2.3729010610661891E-2</c:v>
                </c:pt>
                <c:pt idx="114">
                  <c:v>2.2591068152887167E-2</c:v>
                </c:pt>
                <c:pt idx="115">
                  <c:v>2.2446338148560882E-2</c:v>
                </c:pt>
                <c:pt idx="116">
                  <c:v>2.1801244666768194E-2</c:v>
                </c:pt>
                <c:pt idx="117">
                  <c:v>2.1152382081707305E-2</c:v>
                </c:pt>
                <c:pt idx="118">
                  <c:v>2.0517821544687148E-2</c:v>
                </c:pt>
                <c:pt idx="119">
                  <c:v>1.9865008117626065E-2</c:v>
                </c:pt>
                <c:pt idx="120">
                  <c:v>2.0209365887697617E-2</c:v>
                </c:pt>
                <c:pt idx="121">
                  <c:v>2.1060013398221653E-2</c:v>
                </c:pt>
                <c:pt idx="122">
                  <c:v>1.890015957072326E-2</c:v>
                </c:pt>
                <c:pt idx="123">
                  <c:v>1.9235327682288139E-2</c:v>
                </c:pt>
                <c:pt idx="124">
                  <c:v>1.9583715311199887E-2</c:v>
                </c:pt>
                <c:pt idx="125">
                  <c:v>1.7918693782353418E-2</c:v>
                </c:pt>
                <c:pt idx="126">
                  <c:v>1.8764205198291403E-2</c:v>
                </c:pt>
                <c:pt idx="127">
                  <c:v>1.660492819371083E-2</c:v>
                </c:pt>
                <c:pt idx="128">
                  <c:v>1.6444884725791767E-2</c:v>
                </c:pt>
                <c:pt idx="129">
                  <c:v>1.5792118708834693E-2</c:v>
                </c:pt>
                <c:pt idx="130">
                  <c:v>1.513628683848546E-2</c:v>
                </c:pt>
                <c:pt idx="131">
                  <c:v>1.3476433010975244E-2</c:v>
                </c:pt>
                <c:pt idx="132">
                  <c:v>1.2330754804578348E-2</c:v>
                </c:pt>
                <c:pt idx="133">
                  <c:v>1.3182579666018449E-2</c:v>
                </c:pt>
                <c:pt idx="134">
                  <c:v>1.1524456307304323E-2</c:v>
                </c:pt>
                <c:pt idx="135">
                  <c:v>1.2874756143748944E-2</c:v>
                </c:pt>
                <c:pt idx="136">
                  <c:v>1.1222369407619101E-2</c:v>
                </c:pt>
                <c:pt idx="137">
                  <c:v>1.2065968616029002E-2</c:v>
                </c:pt>
                <c:pt idx="138">
                  <c:v>1.0413581879899172E-2</c:v>
                </c:pt>
                <c:pt idx="139">
                  <c:v>8.7539255944889677E-3</c:v>
                </c:pt>
                <c:pt idx="140">
                  <c:v>9.0963711570324068E-3</c:v>
                </c:pt>
                <c:pt idx="141">
                  <c:v>8.4380502562230453E-3</c:v>
                </c:pt>
                <c:pt idx="142">
                  <c:v>9.7764738616008678E-3</c:v>
                </c:pt>
                <c:pt idx="143">
                  <c:v>8.1225621004731574E-3</c:v>
                </c:pt>
                <c:pt idx="144">
                  <c:v>6.958496675393111E-3</c:v>
                </c:pt>
                <c:pt idx="145">
                  <c:v>6.7961538174299424E-3</c:v>
                </c:pt>
                <c:pt idx="146">
                  <c:v>5.6410963121103497E-3</c:v>
                </c:pt>
                <c:pt idx="147">
                  <c:v>5.978943094565578E-3</c:v>
                </c:pt>
                <c:pt idx="148">
                  <c:v>4.3359435590282075E-3</c:v>
                </c:pt>
                <c:pt idx="149">
                  <c:v>4.1818342557934512E-3</c:v>
                </c:pt>
                <c:pt idx="150">
                  <c:v>4.0076230684616687E-3</c:v>
                </c:pt>
                <c:pt idx="151">
                  <c:v>3.3596454720088292E-3</c:v>
                </c:pt>
                <c:pt idx="152">
                  <c:v>3.7030471383021207E-3</c:v>
                </c:pt>
                <c:pt idx="153">
                  <c:v>5.481792734032126E-4</c:v>
                </c:pt>
                <c:pt idx="154">
                  <c:v>4.0172670196483851E-4</c:v>
                </c:pt>
                <c:pt idx="155">
                  <c:v>2.4283687990983571E-4</c:v>
                </c:pt>
                <c:pt idx="156">
                  <c:v>-4.2122854516782327E-4</c:v>
                </c:pt>
                <c:pt idx="157">
                  <c:v>-5.7284091625846301E-4</c:v>
                </c:pt>
                <c:pt idx="158">
                  <c:v>2.741955246774036E-4</c:v>
                </c:pt>
                <c:pt idx="159">
                  <c:v>-8.9580406508693589E-4</c:v>
                </c:pt>
                <c:pt idx="160">
                  <c:v>4.4837196625736875E-4</c:v>
                </c:pt>
                <c:pt idx="161">
                  <c:v>-7.2010259849489278E-4</c:v>
                </c:pt>
                <c:pt idx="162">
                  <c:v>-1.8858905906870144E-3</c:v>
                </c:pt>
                <c:pt idx="163">
                  <c:v>-2.0449700531580267E-3</c:v>
                </c:pt>
                <c:pt idx="164">
                  <c:v>-1.7082690148828711E-3</c:v>
                </c:pt>
                <c:pt idx="165">
                  <c:v>-1.3767356779581796E-3</c:v>
                </c:pt>
                <c:pt idx="166">
                  <c:v>9.6034464113012308E-4</c:v>
                </c:pt>
                <c:pt idx="167">
                  <c:v>2.2868999171677534E-3</c:v>
                </c:pt>
                <c:pt idx="168">
                  <c:v>3.6201558211950979E-3</c:v>
                </c:pt>
                <c:pt idx="169">
                  <c:v>3.4472800184593838E-3</c:v>
                </c:pt>
                <c:pt idx="170">
                  <c:v>4.2809231050429802E-3</c:v>
                </c:pt>
                <c:pt idx="171">
                  <c:v>5.1199235333362209E-3</c:v>
                </c:pt>
                <c:pt idx="172">
                  <c:v>7.4422593100939988E-3</c:v>
                </c:pt>
                <c:pt idx="173">
                  <c:v>8.2831798476277613E-3</c:v>
                </c:pt>
                <c:pt idx="174">
                  <c:v>1.3605705264801649E-2</c:v>
                </c:pt>
                <c:pt idx="175">
                  <c:v>1.5435516034621413E-2</c:v>
                </c:pt>
                <c:pt idx="176">
                  <c:v>1.7272414615003742E-2</c:v>
                </c:pt>
                <c:pt idx="177">
                  <c:v>2.0599736354342119E-2</c:v>
                </c:pt>
                <c:pt idx="178">
                  <c:v>2.443202825294756E-2</c:v>
                </c:pt>
                <c:pt idx="179">
                  <c:v>2.927237196753997E-2</c:v>
                </c:pt>
                <c:pt idx="180">
                  <c:v>3.4102372377790069E-2</c:v>
                </c:pt>
                <c:pt idx="181">
                  <c:v>3.8922993489117486E-2</c:v>
                </c:pt>
                <c:pt idx="182">
                  <c:v>4.4252993899341536E-2</c:v>
                </c:pt>
                <c:pt idx="183">
                  <c:v>5.0579351633260411E-2</c:v>
                </c:pt>
                <c:pt idx="184">
                  <c:v>5.7417111497194237E-2</c:v>
                </c:pt>
                <c:pt idx="185">
                  <c:v>6.3263650132047738E-2</c:v>
                </c:pt>
                <c:pt idx="186">
                  <c:v>7.1611863923921243E-2</c:v>
                </c:pt>
                <c:pt idx="187">
                  <c:v>7.994888893122179E-2</c:v>
                </c:pt>
                <c:pt idx="188">
                  <c:v>8.8296170324354828E-2</c:v>
                </c:pt>
                <c:pt idx="189">
                  <c:v>9.7634499109534423E-2</c:v>
                </c:pt>
                <c:pt idx="190">
                  <c:v>0.10798010534568314</c:v>
                </c:pt>
                <c:pt idx="191">
                  <c:v>0.11681992754912221</c:v>
                </c:pt>
                <c:pt idx="192">
                  <c:v>0.12867300087665848</c:v>
                </c:pt>
                <c:pt idx="193">
                  <c:v>0.13901673441367068</c:v>
                </c:pt>
                <c:pt idx="194">
                  <c:v>0.15135842931624877</c:v>
                </c:pt>
                <c:pt idx="195">
                  <c:v>0.16120869754592693</c:v>
                </c:pt>
                <c:pt idx="196">
                  <c:v>0.17355840475608142</c:v>
                </c:pt>
                <c:pt idx="197">
                  <c:v>0.18389728665911736</c:v>
                </c:pt>
                <c:pt idx="198">
                  <c:v>0.19524234767907483</c:v>
                </c:pt>
                <c:pt idx="199">
                  <c:v>0.20559428316410788</c:v>
                </c:pt>
                <c:pt idx="200">
                  <c:v>0.21293354434797576</c:v>
                </c:pt>
                <c:pt idx="201">
                  <c:v>0.22078810319209921</c:v>
                </c:pt>
                <c:pt idx="202">
                  <c:v>0.22913706764392436</c:v>
                </c:pt>
                <c:pt idx="203">
                  <c:v>0.23547259923296768</c:v>
                </c:pt>
                <c:pt idx="204">
                  <c:v>0.24332399740347677</c:v>
                </c:pt>
                <c:pt idx="205">
                  <c:v>0.24716455446354663</c:v>
                </c:pt>
                <c:pt idx="206">
                  <c:v>0.2514978577777065</c:v>
                </c:pt>
                <c:pt idx="207">
                  <c:v>0.25284421467380647</c:v>
                </c:pt>
                <c:pt idx="208">
                  <c:v>0.2536733933089157</c:v>
                </c:pt>
                <c:pt idx="209">
                  <c:v>0.25401881780631308</c:v>
                </c:pt>
                <c:pt idx="210">
                  <c:v>0.25285117291838083</c:v>
                </c:pt>
                <c:pt idx="211">
                  <c:v>0.25069043410227443</c:v>
                </c:pt>
                <c:pt idx="212">
                  <c:v>0.2465192492599099</c:v>
                </c:pt>
                <c:pt idx="213">
                  <c:v>0.24236149728036027</c:v>
                </c:pt>
                <c:pt idx="214">
                  <c:v>0.23718994896052695</c:v>
                </c:pt>
                <c:pt idx="215">
                  <c:v>0.22952156131429607</c:v>
                </c:pt>
                <c:pt idx="216">
                  <c:v>0.22335484882508044</c:v>
                </c:pt>
                <c:pt idx="217">
                  <c:v>0.21469281413278113</c:v>
                </c:pt>
                <c:pt idx="218">
                  <c:v>0.20601883209430161</c:v>
                </c:pt>
                <c:pt idx="219">
                  <c:v>0.19733048479428095</c:v>
                </c:pt>
                <c:pt idx="220">
                  <c:v>0.18867627276914203</c:v>
                </c:pt>
                <c:pt idx="221">
                  <c:v>0.17851163052114383</c:v>
                </c:pt>
                <c:pt idx="222">
                  <c:v>0.16933764848264771</c:v>
                </c:pt>
                <c:pt idx="223">
                  <c:v>0.15868661293449582</c:v>
                </c:pt>
                <c:pt idx="224">
                  <c:v>0.14853687326249396</c:v>
                </c:pt>
                <c:pt idx="225">
                  <c:v>0.1413576761125529</c:v>
                </c:pt>
                <c:pt idx="226">
                  <c:v>0.13072080038212974</c:v>
                </c:pt>
                <c:pt idx="227">
                  <c:v>0.12304831966358665</c:v>
                </c:pt>
                <c:pt idx="228">
                  <c:v>0.11538291885390792</c:v>
                </c:pt>
                <c:pt idx="229">
                  <c:v>0.10772703167179409</c:v>
                </c:pt>
                <c:pt idx="230">
                  <c:v>0.10056349565952766</c:v>
                </c:pt>
                <c:pt idx="231">
                  <c:v>9.339250045757902E-2</c:v>
                </c:pt>
                <c:pt idx="232">
                  <c:v>8.7233436798475783E-2</c:v>
                </c:pt>
                <c:pt idx="233">
                  <c:v>8.1052374851129649E-2</c:v>
                </c:pt>
                <c:pt idx="234">
                  <c:v>7.4375959093944927E-2</c:v>
                </c:pt>
                <c:pt idx="235">
                  <c:v>6.9706465211968327E-2</c:v>
                </c:pt>
                <c:pt idx="236">
                  <c:v>6.5039942363161657E-2</c:v>
                </c:pt>
                <c:pt idx="237">
                  <c:v>6.0868014762501116E-2</c:v>
                </c:pt>
                <c:pt idx="238">
                  <c:v>5.7190666606632884E-2</c:v>
                </c:pt>
                <c:pt idx="239">
                  <c:v>5.3031239470060942E-2</c:v>
                </c:pt>
                <c:pt idx="240">
                  <c:v>4.8352974718829683E-2</c:v>
                </c:pt>
                <c:pt idx="241">
                  <c:v>4.5176005843781647E-2</c:v>
                </c:pt>
                <c:pt idx="242">
                  <c:v>4.1501834164867385E-2</c:v>
                </c:pt>
                <c:pt idx="243">
                  <c:v>3.681965017837191E-2</c:v>
                </c:pt>
                <c:pt idx="244">
                  <c:v>3.5642112382071184E-2</c:v>
                </c:pt>
                <c:pt idx="245">
                  <c:v>3.2476158454533943E-2</c:v>
                </c:pt>
                <c:pt idx="246">
                  <c:v>2.8806648769151455E-2</c:v>
                </c:pt>
                <c:pt idx="247">
                  <c:v>2.6139477982266318E-2</c:v>
                </c:pt>
                <c:pt idx="248">
                  <c:v>2.3987999939822563E-2</c:v>
                </c:pt>
                <c:pt idx="249">
                  <c:v>2.1339998638308183E-2</c:v>
                </c:pt>
                <c:pt idx="250">
                  <c:v>2.0667296672618074E-2</c:v>
                </c:pt>
                <c:pt idx="251">
                  <c:v>1.851088797934386E-2</c:v>
                </c:pt>
                <c:pt idx="252">
                  <c:v>1.6854842763521838E-2</c:v>
                </c:pt>
                <c:pt idx="253">
                  <c:v>1.4180497247550106E-2</c:v>
                </c:pt>
                <c:pt idx="254">
                  <c:v>1.202882956467613E-2</c:v>
                </c:pt>
                <c:pt idx="255">
                  <c:v>1.0865467389472139E-2</c:v>
                </c:pt>
                <c:pt idx="256">
                  <c:v>1.0196242164742214E-2</c:v>
                </c:pt>
                <c:pt idx="257">
                  <c:v>8.5266534625435264E-3</c:v>
                </c:pt>
                <c:pt idx="258">
                  <c:v>6.855231569670911E-3</c:v>
                </c:pt>
                <c:pt idx="259">
                  <c:v>5.6940660626190187E-3</c:v>
                </c:pt>
                <c:pt idx="260">
                  <c:v>5.5286810563156819E-3</c:v>
                </c:pt>
                <c:pt idx="261">
                  <c:v>4.8691590995382783E-3</c:v>
                </c:pt>
                <c:pt idx="262">
                  <c:v>3.7030471383021346E-3</c:v>
                </c:pt>
                <c:pt idx="263">
                  <c:v>2.5369351770659909E-3</c:v>
                </c:pt>
                <c:pt idx="264">
                  <c:v>1.8823438711048079E-3</c:v>
                </c:pt>
                <c:pt idx="265">
                  <c:v>-2.9437215006464235E-4</c:v>
                </c:pt>
                <c:pt idx="266">
                  <c:v>-2.466710638283659E-3</c:v>
                </c:pt>
                <c:pt idx="267">
                  <c:v>-3.1330122399334248E-3</c:v>
                </c:pt>
                <c:pt idx="268">
                  <c:v>-3.8022374646633494E-3</c:v>
                </c:pt>
                <c:pt idx="269">
                  <c:v>-4.9802335586361102E-3</c:v>
                </c:pt>
                <c:pt idx="270">
                  <c:v>-5.1260381919864539E-3</c:v>
                </c:pt>
                <c:pt idx="271">
                  <c:v>-6.8011106628814155E-3</c:v>
                </c:pt>
                <c:pt idx="272">
                  <c:v>-7.4833262561080083E-3</c:v>
                </c:pt>
                <c:pt idx="273">
                  <c:v>-8.6413943030317353E-3</c:v>
                </c:pt>
                <c:pt idx="274">
                  <c:v>-1.030494611863994E-2</c:v>
                </c:pt>
                <c:pt idx="275">
                  <c:v>-9.9880625038519799E-3</c:v>
                </c:pt>
                <c:pt idx="276">
                  <c:v>-1.264173721446446E-2</c:v>
                </c:pt>
                <c:pt idx="277">
                  <c:v>-1.3292662139049449E-2</c:v>
                </c:pt>
                <c:pt idx="278">
                  <c:v>-1.5483838241939635E-2</c:v>
                </c:pt>
                <c:pt idx="279">
                  <c:v>-1.6126166134332182E-2</c:v>
                </c:pt>
                <c:pt idx="280">
                  <c:v>-1.5302708318439301E-2</c:v>
                </c:pt>
                <c:pt idx="281">
                  <c:v>-1.5987484057282009E-2</c:v>
                </c:pt>
                <c:pt idx="282">
                  <c:v>-1.7647006014064215E-2</c:v>
                </c:pt>
                <c:pt idx="283">
                  <c:v>-1.7818791384407867E-2</c:v>
                </c:pt>
                <c:pt idx="284">
                  <c:v>-1.8994606613596504E-2</c:v>
                </c:pt>
                <c:pt idx="285">
                  <c:v>-2.1160718574809001E-2</c:v>
                </c:pt>
                <c:pt idx="286">
                  <c:v>-2.0843850763403254E-2</c:v>
                </c:pt>
                <c:pt idx="287">
                  <c:v>-2.1525876716213838E-2</c:v>
                </c:pt>
                <c:pt idx="288">
                  <c:v>-2.2711189769570955E-2</c:v>
                </c:pt>
                <c:pt idx="289">
                  <c:v>-2.3902365872427944E-2</c:v>
                </c:pt>
                <c:pt idx="290">
                  <c:v>-2.5079097696960623E-2</c:v>
                </c:pt>
                <c:pt idx="291">
                  <c:v>-2.3789474891983492E-2</c:v>
                </c:pt>
                <c:pt idx="292">
                  <c:v>-2.5454132943365959E-2</c:v>
                </c:pt>
                <c:pt idx="293">
                  <c:v>-2.7151709410265651E-2</c:v>
                </c:pt>
                <c:pt idx="294">
                  <c:v>-2.885459580885627E-2</c:v>
                </c:pt>
                <c:pt idx="295">
                  <c:v>-2.9512648052409607E-2</c:v>
                </c:pt>
                <c:pt idx="296">
                  <c:v>-2.86926669774627E-2</c:v>
                </c:pt>
                <c:pt idx="297">
                  <c:v>-2.938915301199399E-2</c:v>
                </c:pt>
                <c:pt idx="298">
                  <c:v>-3.0547221058917745E-2</c:v>
                </c:pt>
                <c:pt idx="299">
                  <c:v>-3.1216620120695648E-2</c:v>
                </c:pt>
                <c:pt idx="300">
                  <c:v>-3.2402122814482986E-2</c:v>
                </c:pt>
                <c:pt idx="301">
                  <c:v>-3.2552873902003371E-2</c:v>
                </c:pt>
                <c:pt idx="302">
                  <c:v>-3.3699405490300732E-2</c:v>
                </c:pt>
                <c:pt idx="303">
                  <c:v>-3.4887104852225986E-2</c:v>
                </c:pt>
                <c:pt idx="304">
                  <c:v>-3.6058890222574413E-2</c:v>
                </c:pt>
                <c:pt idx="305">
                  <c:v>-3.6703778260583103E-2</c:v>
                </c:pt>
                <c:pt idx="306">
                  <c:v>-3.7378123776545258E-2</c:v>
                </c:pt>
                <c:pt idx="307">
                  <c:v>-3.9561255965094633E-2</c:v>
                </c:pt>
                <c:pt idx="308">
                  <c:v>-3.9198716420166591E-2</c:v>
                </c:pt>
                <c:pt idx="309">
                  <c:v>-3.9868447352672531E-2</c:v>
                </c:pt>
                <c:pt idx="310">
                  <c:v>-3.9553886832966484E-2</c:v>
                </c:pt>
                <c:pt idx="311">
                  <c:v>-4.0694223500993332E-2</c:v>
                </c:pt>
                <c:pt idx="312">
                  <c:v>-4.035096406499783E-2</c:v>
                </c:pt>
                <c:pt idx="313">
                  <c:v>-4.0525404401151405E-2</c:v>
                </c:pt>
                <c:pt idx="314">
                  <c:v>-4.1162485575367697E-2</c:v>
                </c:pt>
                <c:pt idx="315">
                  <c:v>-4.2309665101753102E-2</c:v>
                </c:pt>
                <c:pt idx="316">
                  <c:v>-4.3008094950548498E-2</c:v>
                </c:pt>
                <c:pt idx="317">
                  <c:v>-4.4636342042057103E-2</c:v>
                </c:pt>
                <c:pt idx="318">
                  <c:v>-4.5807526884421496E-2</c:v>
                </c:pt>
                <c:pt idx="319">
                  <c:v>-4.598340532707737E-2</c:v>
                </c:pt>
                <c:pt idx="320">
                  <c:v>-4.662824595498205E-2</c:v>
                </c:pt>
                <c:pt idx="321">
                  <c:v>-4.7794737197050213E-2</c:v>
                </c:pt>
                <c:pt idx="322">
                  <c:v>-4.8472417223660552E-2</c:v>
                </c:pt>
                <c:pt idx="323">
                  <c:v>-4.8119786390440594E-2</c:v>
                </c:pt>
                <c:pt idx="324">
                  <c:v>-4.9800532270447867E-2</c:v>
                </c:pt>
                <c:pt idx="325">
                  <c:v>-5.0485244795818562E-2</c:v>
                </c:pt>
                <c:pt idx="326">
                  <c:v>-5.1649223302374592E-2</c:v>
                </c:pt>
                <c:pt idx="327">
                  <c:v>-5.2322747043200724E-2</c:v>
                </c:pt>
                <c:pt idx="328">
                  <c:v>-5.2999526277835024E-2</c:v>
                </c:pt>
                <c:pt idx="329">
                  <c:v>-5.318370148869131E-2</c:v>
                </c:pt>
                <c:pt idx="330">
                  <c:v>-5.3846937236948916E-2</c:v>
                </c:pt>
                <c:pt idx="331">
                  <c:v>-5.4536343362615869E-2</c:v>
                </c:pt>
                <c:pt idx="332">
                  <c:v>-5.421655192810157E-2</c:v>
                </c:pt>
                <c:pt idx="333">
                  <c:v>-5.4890802623855733E-2</c:v>
                </c:pt>
                <c:pt idx="334">
                  <c:v>-5.7571548503839359E-2</c:v>
                </c:pt>
                <c:pt idx="335">
                  <c:v>-5.8244361093105462E-2</c:v>
                </c:pt>
                <c:pt idx="336">
                  <c:v>-5.9401291297533132E-2</c:v>
                </c:pt>
                <c:pt idx="337">
                  <c:v>-6.0082211014583636E-2</c:v>
                </c:pt>
                <c:pt idx="338">
                  <c:v>-5.9268551286879689E-2</c:v>
                </c:pt>
                <c:pt idx="339">
                  <c:v>-6.0426935401163423E-2</c:v>
                </c:pt>
                <c:pt idx="340">
                  <c:v>-6.2588733042911709E-2</c:v>
                </c:pt>
                <c:pt idx="341">
                  <c:v>-6.3774899478140884E-2</c:v>
                </c:pt>
                <c:pt idx="342">
                  <c:v>-6.3933631266515856E-2</c:v>
                </c:pt>
                <c:pt idx="343">
                  <c:v>-6.459651934067745E-2</c:v>
                </c:pt>
                <c:pt idx="344">
                  <c:v>-6.6285561988899372E-2</c:v>
                </c:pt>
                <c:pt idx="345">
                  <c:v>-6.7423180477630074E-2</c:v>
                </c:pt>
                <c:pt idx="346">
                  <c:v>-6.7591852584477558E-2</c:v>
                </c:pt>
                <c:pt idx="347">
                  <c:v>-6.9287026939469559E-2</c:v>
                </c:pt>
                <c:pt idx="348">
                  <c:v>-6.9946296042358969E-2</c:v>
                </c:pt>
                <c:pt idx="349">
                  <c:v>-7.0620183260649144E-2</c:v>
                </c:pt>
                <c:pt idx="350">
                  <c:v>-7.0808704397705646E-2</c:v>
                </c:pt>
                <c:pt idx="351">
                  <c:v>-7.0472129786360277E-2</c:v>
                </c:pt>
                <c:pt idx="352">
                  <c:v>-7.1659181210211698E-2</c:v>
                </c:pt>
                <c:pt idx="353">
                  <c:v>-7.1855983312086397E-2</c:v>
                </c:pt>
                <c:pt idx="354">
                  <c:v>-7.1533663338691961E-2</c:v>
                </c:pt>
                <c:pt idx="355">
                  <c:v>-7.1704137029491577E-2</c:v>
                </c:pt>
                <c:pt idx="356">
                  <c:v>-7.3906170046198316E-2</c:v>
                </c:pt>
                <c:pt idx="357">
                  <c:v>-7.4586188971272754E-2</c:v>
                </c:pt>
                <c:pt idx="358">
                  <c:v>-7.5254134123194621E-2</c:v>
                </c:pt>
                <c:pt idx="359">
                  <c:v>-7.6435954632237763E-2</c:v>
                </c:pt>
                <c:pt idx="360">
                  <c:v>-7.8110932282924761E-2</c:v>
                </c:pt>
                <c:pt idx="361">
                  <c:v>-7.677020138579041E-2</c:v>
                </c:pt>
                <c:pt idx="362">
                  <c:v>-7.7468820875001815E-2</c:v>
                </c:pt>
                <c:pt idx="363">
                  <c:v>-7.8641617660902274E-2</c:v>
                </c:pt>
                <c:pt idx="364">
                  <c:v>-7.9334279280377396E-2</c:v>
                </c:pt>
                <c:pt idx="365">
                  <c:v>-8.0004026016251339E-2</c:v>
                </c:pt>
                <c:pt idx="366">
                  <c:v>-7.9694870248401578E-2</c:v>
                </c:pt>
                <c:pt idx="367">
                  <c:v>-8.0357584485515166E-2</c:v>
                </c:pt>
                <c:pt idx="368">
                  <c:v>-8.0519745604746312E-2</c:v>
                </c:pt>
                <c:pt idx="369">
                  <c:v>-8.1726819895840547E-2</c:v>
                </c:pt>
                <c:pt idx="370">
                  <c:v>-8.2383765903633832E-2</c:v>
                </c:pt>
                <c:pt idx="371">
                  <c:v>-8.2068652266076181E-2</c:v>
                </c:pt>
                <c:pt idx="372">
                  <c:v>-8.2263115469501019E-2</c:v>
                </c:pt>
                <c:pt idx="373">
                  <c:v>-8.3426351217761013E-2</c:v>
                </c:pt>
                <c:pt idx="374">
                  <c:v>-8.4599701121513077E-2</c:v>
                </c:pt>
                <c:pt idx="375">
                  <c:v>-8.3802287256113966E-2</c:v>
                </c:pt>
                <c:pt idx="376">
                  <c:v>-8.3474009412983191E-2</c:v>
                </c:pt>
                <c:pt idx="377">
                  <c:v>-8.4639062548563321E-2</c:v>
                </c:pt>
                <c:pt idx="378">
                  <c:v>-8.483423690354816E-2</c:v>
                </c:pt>
                <c:pt idx="379">
                  <c:v>-8.4520403338755962E-2</c:v>
                </c:pt>
                <c:pt idx="380">
                  <c:v>-8.4200422263854074E-2</c:v>
                </c:pt>
                <c:pt idx="381">
                  <c:v>-8.5406074251828196E-2</c:v>
                </c:pt>
                <c:pt idx="382">
                  <c:v>-8.6103413668231515E-2</c:v>
                </c:pt>
                <c:pt idx="383">
                  <c:v>-8.8272970763682429E-2</c:v>
                </c:pt>
                <c:pt idx="384">
                  <c:v>-8.9472127567408216E-2</c:v>
                </c:pt>
                <c:pt idx="385">
                  <c:v>-9.0177589914963968E-2</c:v>
                </c:pt>
                <c:pt idx="386">
                  <c:v>-9.0343543842515334E-2</c:v>
                </c:pt>
                <c:pt idx="387">
                  <c:v>-9.1527355575912378E-2</c:v>
                </c:pt>
                <c:pt idx="388">
                  <c:v>-9.2221091824411544E-2</c:v>
                </c:pt>
                <c:pt idx="389">
                  <c:v>-9.3388310021407767E-2</c:v>
                </c:pt>
                <c:pt idx="390">
                  <c:v>-9.3574650293680145E-2</c:v>
                </c:pt>
                <c:pt idx="391">
                  <c:v>-9.5271278558528211E-2</c:v>
                </c:pt>
                <c:pt idx="392">
                  <c:v>-9.5937580160177977E-2</c:v>
                </c:pt>
                <c:pt idx="393">
                  <c:v>-9.7096138111509772E-2</c:v>
                </c:pt>
                <c:pt idx="394">
                  <c:v>-9.6785006922659872E-2</c:v>
                </c:pt>
                <c:pt idx="395">
                  <c:v>-9.7455480613461848E-2</c:v>
                </c:pt>
                <c:pt idx="396">
                  <c:v>-9.8628293202730338E-2</c:v>
                </c:pt>
                <c:pt idx="397">
                  <c:v>-9.9821650170399873E-2</c:v>
                </c:pt>
                <c:pt idx="398">
                  <c:v>-0.10098741445751161</c:v>
                </c:pt>
                <c:pt idx="399">
                  <c:v>-0.10214037801657108</c:v>
                </c:pt>
                <c:pt idx="400">
                  <c:v>-0.10234081489310018</c:v>
                </c:pt>
                <c:pt idx="401">
                  <c:v>-0.10202317271666242</c:v>
                </c:pt>
                <c:pt idx="402">
                  <c:v>-0.10319310909295473</c:v>
                </c:pt>
                <c:pt idx="403">
                  <c:v>-0.10387707886002942</c:v>
                </c:pt>
                <c:pt idx="404">
                  <c:v>-0.10405295730268524</c:v>
                </c:pt>
                <c:pt idx="405">
                  <c:v>-0.10474163647342419</c:v>
                </c:pt>
                <c:pt idx="406">
                  <c:v>-0.10490904431083162</c:v>
                </c:pt>
                <c:pt idx="407">
                  <c:v>-0.10557768481094551</c:v>
                </c:pt>
                <c:pt idx="408">
                  <c:v>-0.10673371422339714</c:v>
                </c:pt>
                <c:pt idx="409">
                  <c:v>-0.10791610365367407</c:v>
                </c:pt>
                <c:pt idx="410">
                  <c:v>-0.10859217173674837</c:v>
                </c:pt>
                <c:pt idx="411">
                  <c:v>-0.10976839785347661</c:v>
                </c:pt>
                <c:pt idx="412">
                  <c:v>-0.11043236055666225</c:v>
                </c:pt>
                <c:pt idx="413">
                  <c:v>-0.11012429522123293</c:v>
                </c:pt>
                <c:pt idx="414">
                  <c:v>-0.11077959767875414</c:v>
                </c:pt>
                <c:pt idx="415">
                  <c:v>-0.11147206965781323</c:v>
                </c:pt>
                <c:pt idx="416">
                  <c:v>-0.11315951616582445</c:v>
                </c:pt>
                <c:pt idx="417">
                  <c:v>-0.11383068520481845</c:v>
                </c:pt>
                <c:pt idx="418">
                  <c:v>-0.11401051448950292</c:v>
                </c:pt>
                <c:pt idx="419">
                  <c:v>-0.11319470550372243</c:v>
                </c:pt>
                <c:pt idx="420">
                  <c:v>-0.11586119674576936</c:v>
                </c:pt>
                <c:pt idx="421">
                  <c:v>-0.11652010237119473</c:v>
                </c:pt>
                <c:pt idx="422">
                  <c:v>-0.11722502740423849</c:v>
                </c:pt>
                <c:pt idx="423">
                  <c:v>-0.1173881051188421</c:v>
                </c:pt>
                <c:pt idx="424">
                  <c:v>-0.11806900903252462</c:v>
                </c:pt>
                <c:pt idx="425">
                  <c:v>-0.12025841515817029</c:v>
                </c:pt>
                <c:pt idx="426">
                  <c:v>-0.11995272032791268</c:v>
                </c:pt>
                <c:pt idx="427">
                  <c:v>-0.12112967339959738</c:v>
                </c:pt>
                <c:pt idx="428">
                  <c:v>-0.12181114623452796</c:v>
                </c:pt>
                <c:pt idx="429">
                  <c:v>-0.12344498771830884</c:v>
                </c:pt>
                <c:pt idx="430">
                  <c:v>-0.12253426370431555</c:v>
                </c:pt>
                <c:pt idx="431">
                  <c:v>-0.12305387844418189</c:v>
                </c:pt>
                <c:pt idx="432">
                  <c:v>-0.12404176002110498</c:v>
                </c:pt>
                <c:pt idx="433">
                  <c:v>-0.12441810142667606</c:v>
                </c:pt>
                <c:pt idx="434">
                  <c:v>-0.12573925747119311</c:v>
                </c:pt>
                <c:pt idx="435">
                  <c:v>-0.12701189717596192</c:v>
                </c:pt>
                <c:pt idx="436">
                  <c:v>-0.12772480014967111</c:v>
                </c:pt>
                <c:pt idx="437">
                  <c:v>-0.12989926933238108</c:v>
                </c:pt>
                <c:pt idx="438">
                  <c:v>-0.13108438998514724</c:v>
                </c:pt>
                <c:pt idx="439">
                  <c:v>-0.13118704866368039</c:v>
                </c:pt>
                <c:pt idx="440">
                  <c:v>-0.13229729295884454</c:v>
                </c:pt>
                <c:pt idx="441">
                  <c:v>-0.13292232920646926</c:v>
                </c:pt>
                <c:pt idx="442">
                  <c:v>-0.13447157250116695</c:v>
                </c:pt>
                <c:pt idx="443">
                  <c:v>-0.13554265605042512</c:v>
                </c:pt>
                <c:pt idx="444">
                  <c:v>-0.13712385375522038</c:v>
                </c:pt>
                <c:pt idx="445">
                  <c:v>-0.13765922169280856</c:v>
                </c:pt>
                <c:pt idx="446">
                  <c:v>-0.13869727620295927</c:v>
                </c:pt>
                <c:pt idx="447">
                  <c:v>-0.13924421220590985</c:v>
                </c:pt>
                <c:pt idx="448">
                  <c:v>-0.1407817294015509</c:v>
                </c:pt>
                <c:pt idx="449">
                  <c:v>-0.14081295685672049</c:v>
                </c:pt>
                <c:pt idx="450">
                  <c:v>-0.14083533442580962</c:v>
                </c:pt>
                <c:pt idx="451">
                  <c:v>-0.1433609358819686</c:v>
                </c:pt>
                <c:pt idx="452">
                  <c:v>-0.14438239685571849</c:v>
                </c:pt>
                <c:pt idx="453">
                  <c:v>-0.14589522919054229</c:v>
                </c:pt>
                <c:pt idx="454">
                  <c:v>-0.14742680431980085</c:v>
                </c:pt>
                <c:pt idx="455">
                  <c:v>-0.14743581223956129</c:v>
                </c:pt>
                <c:pt idx="456">
                  <c:v>-0.14895784213456162</c:v>
                </c:pt>
                <c:pt idx="457">
                  <c:v>-0.14997332943517874</c:v>
                </c:pt>
                <c:pt idx="458">
                  <c:v>-0.15198198968086693</c:v>
                </c:pt>
                <c:pt idx="459">
                  <c:v>-0.15150095372245129</c:v>
                </c:pt>
                <c:pt idx="460">
                  <c:v>-0.15204008286163787</c:v>
                </c:pt>
                <c:pt idx="461">
                  <c:v>-0.15305146128657479</c:v>
                </c:pt>
                <c:pt idx="462">
                  <c:v>-0.15307690470905608</c:v>
                </c:pt>
                <c:pt idx="463">
                  <c:v>-0.15511119801762738</c:v>
                </c:pt>
                <c:pt idx="464">
                  <c:v>-0.15564040264169524</c:v>
                </c:pt>
                <c:pt idx="465">
                  <c:v>-0.15616603570459495</c:v>
                </c:pt>
                <c:pt idx="466">
                  <c:v>-0.15569723155302614</c:v>
                </c:pt>
                <c:pt idx="467">
                  <c:v>-0.15624255561245479</c:v>
                </c:pt>
                <c:pt idx="468">
                  <c:v>-0.15625788487941558</c:v>
                </c:pt>
                <c:pt idx="469">
                  <c:v>-0.15729034499727981</c:v>
                </c:pt>
                <c:pt idx="470">
                  <c:v>-0.15784069452773272</c:v>
                </c:pt>
                <c:pt idx="471">
                  <c:v>-0.15885567612060228</c:v>
                </c:pt>
                <c:pt idx="472">
                  <c:v>-0.15888526002549977</c:v>
                </c:pt>
                <c:pt idx="473">
                  <c:v>-0.15942423113099216</c:v>
                </c:pt>
                <c:pt idx="474">
                  <c:v>-0.15994442783529952</c:v>
                </c:pt>
                <c:pt idx="475">
                  <c:v>-0.15997078785312488</c:v>
                </c:pt>
                <c:pt idx="476">
                  <c:v>-0.16201424711512244</c:v>
                </c:pt>
                <c:pt idx="477">
                  <c:v>-0.16203842626816364</c:v>
                </c:pt>
                <c:pt idx="478">
                  <c:v>-0.16307325689124216</c:v>
                </c:pt>
                <c:pt idx="479">
                  <c:v>-0.16412847385902754</c:v>
                </c:pt>
                <c:pt idx="480">
                  <c:v>-0.16465717277531941</c:v>
                </c:pt>
                <c:pt idx="481">
                  <c:v>-0.16569920973420629</c:v>
                </c:pt>
                <c:pt idx="482">
                  <c:v>-0.16675439509526988</c:v>
                </c:pt>
                <c:pt idx="483">
                  <c:v>-0.1662884987634132</c:v>
                </c:pt>
                <c:pt idx="484">
                  <c:v>-0.16732946109326183</c:v>
                </c:pt>
                <c:pt idx="485">
                  <c:v>-0.16838107489315726</c:v>
                </c:pt>
                <c:pt idx="486">
                  <c:v>-0.16842507146967148</c:v>
                </c:pt>
                <c:pt idx="487">
                  <c:v>-0.1694582901492139</c:v>
                </c:pt>
                <c:pt idx="488">
                  <c:v>-0.17098461856028199</c:v>
                </c:pt>
                <c:pt idx="489">
                  <c:v>-0.17003496809075622</c:v>
                </c:pt>
                <c:pt idx="490">
                  <c:v>-0.17204634651571213</c:v>
                </c:pt>
                <c:pt idx="491">
                  <c:v>-0.17158440102585568</c:v>
                </c:pt>
                <c:pt idx="492">
                  <c:v>-0.17213057846715638</c:v>
                </c:pt>
                <c:pt idx="493">
                  <c:v>-0.17164827823931492</c:v>
                </c:pt>
                <c:pt idx="494">
                  <c:v>-0.17217372166179859</c:v>
                </c:pt>
                <c:pt idx="495">
                  <c:v>-0.17321215545278132</c:v>
                </c:pt>
                <c:pt idx="496">
                  <c:v>-0.17272963397778782</c:v>
                </c:pt>
                <c:pt idx="497">
                  <c:v>-0.17324948300799917</c:v>
                </c:pt>
                <c:pt idx="498">
                  <c:v>-0.17378197473261123</c:v>
                </c:pt>
                <c:pt idx="499">
                  <c:v>-0.17479891594308442</c:v>
                </c:pt>
                <c:pt idx="500">
                  <c:v>-0.17481336022143715</c:v>
                </c:pt>
                <c:pt idx="501">
                  <c:v>-0.17435719876429742</c:v>
                </c:pt>
                <c:pt idx="502">
                  <c:v>-0.17386803987474356</c:v>
                </c:pt>
                <c:pt idx="503">
                  <c:v>-0.17488877389353699</c:v>
                </c:pt>
                <c:pt idx="504">
                  <c:v>-0.17491042450769809</c:v>
                </c:pt>
                <c:pt idx="505">
                  <c:v>-0.17545050184895047</c:v>
                </c:pt>
                <c:pt idx="506">
                  <c:v>-0.17545356770234263</c:v>
                </c:pt>
                <c:pt idx="507">
                  <c:v>-0.17598457391036262</c:v>
                </c:pt>
                <c:pt idx="508">
                  <c:v>-0.17651580136554881</c:v>
                </c:pt>
                <c:pt idx="509">
                  <c:v>-0.1765259155210693</c:v>
                </c:pt>
                <c:pt idx="510">
                  <c:v>-0.17604664953986979</c:v>
                </c:pt>
                <c:pt idx="511">
                  <c:v>-0.17708255479198656</c:v>
                </c:pt>
                <c:pt idx="512">
                  <c:v>-0.17759067772314138</c:v>
                </c:pt>
                <c:pt idx="513">
                  <c:v>-0.17661466723576183</c:v>
                </c:pt>
                <c:pt idx="514">
                  <c:v>-0.17714570505051777</c:v>
                </c:pt>
                <c:pt idx="515">
                  <c:v>-0.17814968749925872</c:v>
                </c:pt>
                <c:pt idx="516">
                  <c:v>-0.17716861993411895</c:v>
                </c:pt>
                <c:pt idx="517">
                  <c:v>-0.17819279908716493</c:v>
                </c:pt>
                <c:pt idx="518">
                  <c:v>-0.17870778068000368</c:v>
                </c:pt>
                <c:pt idx="519">
                  <c:v>-0.17821824250964621</c:v>
                </c:pt>
                <c:pt idx="520">
                  <c:v>-0.17825234617779193</c:v>
                </c:pt>
                <c:pt idx="521">
                  <c:v>-0.17725794057005947</c:v>
                </c:pt>
                <c:pt idx="522">
                  <c:v>-0.17777254288209457</c:v>
                </c:pt>
                <c:pt idx="523">
                  <c:v>-0.17780105215796801</c:v>
                </c:pt>
                <c:pt idx="524">
                  <c:v>-0.17680430765177144</c:v>
                </c:pt>
                <c:pt idx="525">
                  <c:v>-0.17681530679589999</c:v>
                </c:pt>
                <c:pt idx="526">
                  <c:v>-0.17683679937638105</c:v>
                </c:pt>
                <c:pt idx="527">
                  <c:v>-0.17636167387759774</c:v>
                </c:pt>
                <c:pt idx="528">
                  <c:v>-0.17685860802422218</c:v>
                </c:pt>
                <c:pt idx="529">
                  <c:v>-0.17787194606681964</c:v>
                </c:pt>
                <c:pt idx="530">
                  <c:v>-0.17740156157845074</c:v>
                </c:pt>
                <c:pt idx="531">
                  <c:v>-0.17889505059081315</c:v>
                </c:pt>
                <c:pt idx="532">
                  <c:v>-0.17990532278001845</c:v>
                </c:pt>
                <c:pt idx="533">
                  <c:v>-0.18043007085431009</c:v>
                </c:pt>
                <c:pt idx="534">
                  <c:v>-0.17992536145064345</c:v>
                </c:pt>
                <c:pt idx="535">
                  <c:v>-0.17994287158238834</c:v>
                </c:pt>
                <c:pt idx="536">
                  <c:v>-0.1799659761064055</c:v>
                </c:pt>
                <c:pt idx="537">
                  <c:v>-0.17996452219654943</c:v>
                </c:pt>
                <c:pt idx="538">
                  <c:v>-0.17998598317029454</c:v>
                </c:pt>
                <c:pt idx="539">
                  <c:v>-0.1805148717270024</c:v>
                </c:pt>
                <c:pt idx="540">
                  <c:v>-0.18102119307420508</c:v>
                </c:pt>
                <c:pt idx="541">
                  <c:v>-0.18103633270074984</c:v>
                </c:pt>
                <c:pt idx="542">
                  <c:v>-0.18156411502171185</c:v>
                </c:pt>
                <c:pt idx="543">
                  <c:v>-0.18157296490779232</c:v>
                </c:pt>
                <c:pt idx="544">
                  <c:v>-0.18258955844416949</c:v>
                </c:pt>
                <c:pt idx="545">
                  <c:v>-0.18210542502563989</c:v>
                </c:pt>
                <c:pt idx="546">
                  <c:v>-0.18162059625894675</c:v>
                </c:pt>
                <c:pt idx="547">
                  <c:v>-0.18212167088794476</c:v>
                </c:pt>
                <c:pt idx="548">
                  <c:v>-0.18213592552588145</c:v>
                </c:pt>
                <c:pt idx="549">
                  <c:v>-0.1836613689483699</c:v>
                </c:pt>
                <c:pt idx="550">
                  <c:v>-0.18316317053231965</c:v>
                </c:pt>
                <c:pt idx="551">
                  <c:v>-0.18267834176559802</c:v>
                </c:pt>
                <c:pt idx="552">
                  <c:v>-0.18270034005385513</c:v>
                </c:pt>
                <c:pt idx="553">
                  <c:v>-0.18319869650358542</c:v>
                </c:pt>
                <c:pt idx="554">
                  <c:v>-0.18321314078193815</c:v>
                </c:pt>
                <c:pt idx="555">
                  <c:v>-0.1832474340904999</c:v>
                </c:pt>
                <c:pt idx="556">
                  <c:v>-0.18424275629357642</c:v>
                </c:pt>
                <c:pt idx="557">
                  <c:v>-0.18374977298896641</c:v>
                </c:pt>
                <c:pt idx="558">
                  <c:v>-0.18426437530100151</c:v>
                </c:pt>
                <c:pt idx="559">
                  <c:v>-0.18325609433616433</c:v>
                </c:pt>
                <c:pt idx="560">
                  <c:v>-0.18326096177350856</c:v>
                </c:pt>
                <c:pt idx="561">
                  <c:v>-0.18277847190525107</c:v>
                </c:pt>
                <c:pt idx="562">
                  <c:v>-0.18327866154566949</c:v>
                </c:pt>
                <c:pt idx="563">
                  <c:v>-0.18378188543274401</c:v>
                </c:pt>
                <c:pt idx="564">
                  <c:v>-0.18380498995676117</c:v>
                </c:pt>
                <c:pt idx="565">
                  <c:v>-0.18279993287899618</c:v>
                </c:pt>
                <c:pt idx="566">
                  <c:v>-0.18180713921482819</c:v>
                </c:pt>
                <c:pt idx="567">
                  <c:v>-0.18332790484035996</c:v>
                </c:pt>
                <c:pt idx="568">
                  <c:v>-0.18332085653823163</c:v>
                </c:pt>
                <c:pt idx="569">
                  <c:v>-0.18382897946938639</c:v>
                </c:pt>
                <c:pt idx="570">
                  <c:v>-0.18133909362490921</c:v>
                </c:pt>
                <c:pt idx="571">
                  <c:v>-0.18233997861350779</c:v>
                </c:pt>
                <c:pt idx="572">
                  <c:v>-0.18483691276012756</c:v>
                </c:pt>
                <c:pt idx="573">
                  <c:v>-0.18333909362490455</c:v>
                </c:pt>
                <c:pt idx="574">
                  <c:v>-0.18434936581410985</c:v>
                </c:pt>
                <c:pt idx="575">
                  <c:v>-0.18283530081658197</c:v>
                </c:pt>
                <c:pt idx="576">
                  <c:v>-0.18383043337924246</c:v>
                </c:pt>
                <c:pt idx="577">
                  <c:v>-0.18385047204986751</c:v>
                </c:pt>
                <c:pt idx="578">
                  <c:v>-0.1843351111761731</c:v>
                </c:pt>
                <c:pt idx="579">
                  <c:v>-0.18432790484036474</c:v>
                </c:pt>
                <c:pt idx="580">
                  <c:v>-0.1838462999607153</c:v>
                </c:pt>
                <c:pt idx="581">
                  <c:v>-0.1843472165560617</c:v>
                </c:pt>
                <c:pt idx="582">
                  <c:v>-0.18485423325145647</c:v>
                </c:pt>
                <c:pt idx="583">
                  <c:v>-0.18438546070662368</c:v>
                </c:pt>
                <c:pt idx="584">
                  <c:v>-0.18437967667393537</c:v>
                </c:pt>
                <c:pt idx="585">
                  <c:v>-0.18538454411128438</c:v>
                </c:pt>
                <c:pt idx="586">
                  <c:v>-0.18491504461152355</c:v>
                </c:pt>
                <c:pt idx="587">
                  <c:v>-0.18489879874921875</c:v>
                </c:pt>
                <c:pt idx="588">
                  <c:v>-0.184904582781907</c:v>
                </c:pt>
                <c:pt idx="589">
                  <c:v>-0.18492841426085224</c:v>
                </c:pt>
                <c:pt idx="590">
                  <c:v>-0.1854139699825019</c:v>
                </c:pt>
                <c:pt idx="591">
                  <c:v>-0.1849276556991882</c:v>
                </c:pt>
                <c:pt idx="592">
                  <c:v>-0.18395221413305665</c:v>
                </c:pt>
                <c:pt idx="593">
                  <c:v>-0.18646608949015911</c:v>
                </c:pt>
                <c:pt idx="594">
                  <c:v>-0.18647060925340733</c:v>
                </c:pt>
                <c:pt idx="595">
                  <c:v>-0.18549858121477816</c:v>
                </c:pt>
                <c:pt idx="596">
                  <c:v>-0.186011223909167</c:v>
                </c:pt>
                <c:pt idx="597">
                  <c:v>-0.18651915719990578</c:v>
                </c:pt>
                <c:pt idx="598">
                  <c:v>-0.18653613001713862</c:v>
                </c:pt>
                <c:pt idx="599">
                  <c:v>-0.18707020207855077</c:v>
                </c:pt>
                <c:pt idx="600">
                  <c:v>-0.18656011952976384</c:v>
                </c:pt>
                <c:pt idx="601">
                  <c:v>-0.18607759805477034</c:v>
                </c:pt>
                <c:pt idx="602">
                  <c:v>-0.18710449538711246</c:v>
                </c:pt>
                <c:pt idx="603">
                  <c:v>-0.18859675173679927</c:v>
                </c:pt>
                <c:pt idx="604">
                  <c:v>-0.18861116440841599</c:v>
                </c:pt>
                <c:pt idx="605">
                  <c:v>-0.18813246734847869</c:v>
                </c:pt>
                <c:pt idx="606">
                  <c:v>-0.18812595636086235</c:v>
                </c:pt>
                <c:pt idx="607">
                  <c:v>-0.18713082379820181</c:v>
                </c:pt>
                <c:pt idx="608">
                  <c:v>-0.18866457979225867</c:v>
                </c:pt>
                <c:pt idx="609">
                  <c:v>-0.18814618467190339</c:v>
                </c:pt>
                <c:pt idx="610">
                  <c:v>-0.18714779661543465</c:v>
                </c:pt>
                <c:pt idx="611">
                  <c:v>-0.18816619173579238</c:v>
                </c:pt>
                <c:pt idx="612">
                  <c:v>-0.18815737345644792</c:v>
                </c:pt>
                <c:pt idx="613">
                  <c:v>-0.18916672905030921</c:v>
                </c:pt>
                <c:pt idx="614">
                  <c:v>-0.18968837966445848</c:v>
                </c:pt>
                <c:pt idx="615">
                  <c:v>-0.19017630589130821</c:v>
                </c:pt>
                <c:pt idx="616">
                  <c:v>-0.19018262723850857</c:v>
                </c:pt>
                <c:pt idx="617">
                  <c:v>-0.18919144551786246</c:v>
                </c:pt>
                <c:pt idx="618">
                  <c:v>-0.1901891066193889</c:v>
                </c:pt>
                <c:pt idx="619">
                  <c:v>-0.18969884149407498</c:v>
                </c:pt>
                <c:pt idx="620">
                  <c:v>-0.19019884149407737</c:v>
                </c:pt>
                <c:pt idx="621">
                  <c:v>-0.19020822869466988</c:v>
                </c:pt>
                <c:pt idx="622">
                  <c:v>-0.18920355089775107</c:v>
                </c:pt>
                <c:pt idx="623">
                  <c:v>-0.18970408821225124</c:v>
                </c:pt>
                <c:pt idx="624">
                  <c:v>-0.18771799517609664</c:v>
                </c:pt>
                <c:pt idx="625">
                  <c:v>-0.18920822869467932</c:v>
                </c:pt>
                <c:pt idx="626">
                  <c:v>-0.18970914529001151</c:v>
                </c:pt>
                <c:pt idx="627">
                  <c:v>-0.19072033407456088</c:v>
                </c:pt>
                <c:pt idx="628">
                  <c:v>-0.18971401272735575</c:v>
                </c:pt>
                <c:pt idx="629">
                  <c:v>-0.19020193895420553</c:v>
                </c:pt>
                <c:pt idx="630">
                  <c:v>-0.1882296896684196</c:v>
                </c:pt>
                <c:pt idx="631">
                  <c:v>-0.18920408821226306</c:v>
                </c:pt>
                <c:pt idx="632">
                  <c:v>-0.18871148418848507</c:v>
                </c:pt>
                <c:pt idx="633">
                  <c:v>-0.1897282673652925</c:v>
                </c:pt>
                <c:pt idx="634">
                  <c:v>-0.1892163516258317</c:v>
                </c:pt>
                <c:pt idx="635">
                  <c:v>-0.1897208713890681</c:v>
                </c:pt>
                <c:pt idx="636">
                  <c:v>-0.1897345887124928</c:v>
                </c:pt>
                <c:pt idx="637">
                  <c:v>-0.18922665542176823</c:v>
                </c:pt>
                <c:pt idx="638">
                  <c:v>-0.18923206017362451</c:v>
                </c:pt>
                <c:pt idx="639">
                  <c:v>-0.19024953869862396</c:v>
                </c:pt>
                <c:pt idx="640">
                  <c:v>-0.18674160540788506</c:v>
                </c:pt>
                <c:pt idx="641">
                  <c:v>-0.18924087845296897</c:v>
                </c:pt>
                <c:pt idx="642">
                  <c:v>-0.18974827442918149</c:v>
                </c:pt>
                <c:pt idx="643">
                  <c:v>-0.18975911553963007</c:v>
                </c:pt>
                <c:pt idx="644">
                  <c:v>-0.18925838858471386</c:v>
                </c:pt>
                <c:pt idx="645">
                  <c:v>-0.19026309798836863</c:v>
                </c:pt>
                <c:pt idx="646">
                  <c:v>-0.19028256773774563</c:v>
                </c:pt>
                <c:pt idx="647">
                  <c:v>-0.18927355981799462</c:v>
                </c:pt>
                <c:pt idx="648">
                  <c:v>-0.18978329469267127</c:v>
                </c:pt>
                <c:pt idx="649">
                  <c:v>-0.18930168981303605</c:v>
                </c:pt>
                <c:pt idx="650">
                  <c:v>-0.18879682237568937</c:v>
                </c:pt>
                <c:pt idx="651">
                  <c:v>-0.18830061518400718</c:v>
                </c:pt>
                <c:pt idx="652">
                  <c:v>-0.18882299275309875</c:v>
                </c:pt>
                <c:pt idx="653">
                  <c:v>-0.18831268895715983</c:v>
                </c:pt>
                <c:pt idx="654">
                  <c:v>-0.18881901030436252</c:v>
                </c:pt>
                <c:pt idx="655">
                  <c:v>-0.18932786019044537</c:v>
                </c:pt>
                <c:pt idx="656">
                  <c:v>-0.18882081188831459</c:v>
                </c:pt>
                <c:pt idx="657">
                  <c:v>-0.18832153884324024</c:v>
                </c:pt>
                <c:pt idx="658">
                  <c:v>-0.18833652043610502</c:v>
                </c:pt>
                <c:pt idx="659">
                  <c:v>-0.19031992689969954</c:v>
                </c:pt>
                <c:pt idx="660">
                  <c:v>-0.18981901030435308</c:v>
                </c:pt>
                <c:pt idx="661">
                  <c:v>-0.190329314100292</c:v>
                </c:pt>
                <c:pt idx="662">
                  <c:v>-0.1903175563944994</c:v>
                </c:pt>
                <c:pt idx="663">
                  <c:v>-0.18881414286701828</c:v>
                </c:pt>
                <c:pt idx="664">
                  <c:v>-0.19032479433704377</c:v>
                </c:pt>
                <c:pt idx="665">
                  <c:v>-0.19081253092347752</c:v>
                </c:pt>
                <c:pt idx="666">
                  <c:v>-0.19181341591209036</c:v>
                </c:pt>
                <c:pt idx="667">
                  <c:v>-0.19132299275309647</c:v>
                </c:pt>
                <c:pt idx="668">
                  <c:v>-0.19081648176547775</c:v>
                </c:pt>
                <c:pt idx="669">
                  <c:v>-0.1908159444509657</c:v>
                </c:pt>
                <c:pt idx="670">
                  <c:v>-0.19132134920282437</c:v>
                </c:pt>
                <c:pt idx="671">
                  <c:v>-0.19134066091852134</c:v>
                </c:pt>
                <c:pt idx="672">
                  <c:v>-0.19083832202005482</c:v>
                </c:pt>
                <c:pt idx="673">
                  <c:v>-0.19134932116418576</c:v>
                </c:pt>
                <c:pt idx="674">
                  <c:v>-0.19086863287988035</c:v>
                </c:pt>
                <c:pt idx="675">
                  <c:v>-0.19036591470058187</c:v>
                </c:pt>
                <c:pt idx="676">
                  <c:v>-0.18987710348512402</c:v>
                </c:pt>
                <c:pt idx="677">
                  <c:v>-0.19139894373970831</c:v>
                </c:pt>
                <c:pt idx="678">
                  <c:v>-0.19088054861935297</c:v>
                </c:pt>
                <c:pt idx="679">
                  <c:v>-0.19138668032613967</c:v>
                </c:pt>
                <c:pt idx="680">
                  <c:v>-0.19040921592890406</c:v>
                </c:pt>
                <c:pt idx="681">
                  <c:v>-0.19189461361687846</c:v>
                </c:pt>
                <c:pt idx="682">
                  <c:v>-0.19238434142768032</c:v>
                </c:pt>
                <c:pt idx="683">
                  <c:v>-0.19339334934743133</c:v>
                </c:pt>
                <c:pt idx="684">
                  <c:v>-0.19388054861935308</c:v>
                </c:pt>
                <c:pt idx="685">
                  <c:v>-0.1938882922696735</c:v>
                </c:pt>
                <c:pt idx="686">
                  <c:v>-0.19390112460449013</c:v>
                </c:pt>
                <c:pt idx="687">
                  <c:v>-0.19438993581994793</c:v>
                </c:pt>
                <c:pt idx="688">
                  <c:v>-0.19438993581994793</c:v>
                </c:pt>
                <c:pt idx="689">
                  <c:v>-0.19289625716715533</c:v>
                </c:pt>
                <c:pt idx="690">
                  <c:v>-0.19338361447274285</c:v>
                </c:pt>
                <c:pt idx="691">
                  <c:v>-0.19388288751781721</c:v>
                </c:pt>
                <c:pt idx="692">
                  <c:v>-0.19438216056289156</c:v>
                </c:pt>
                <c:pt idx="693">
                  <c:v>-0.19389948105421803</c:v>
                </c:pt>
                <c:pt idx="694">
                  <c:v>-0.1943949928977082</c:v>
                </c:pt>
                <c:pt idx="695">
                  <c:v>-0.19489802714436674</c:v>
                </c:pt>
                <c:pt idx="696">
                  <c:v>-0.19591411497299635</c:v>
                </c:pt>
                <c:pt idx="697">
                  <c:v>-0.19590599204184392</c:v>
                </c:pt>
                <c:pt idx="698">
                  <c:v>-0.19541231338904189</c:v>
                </c:pt>
                <c:pt idx="699">
                  <c:v>-0.194429791914046</c:v>
                </c:pt>
                <c:pt idx="700">
                  <c:v>-0.19341373569215239</c:v>
                </c:pt>
                <c:pt idx="701">
                  <c:v>-0.19391718082637896</c:v>
                </c:pt>
                <c:pt idx="702">
                  <c:v>-0.19343143546431327</c:v>
                </c:pt>
                <c:pt idx="703">
                  <c:v>-0.19291319837765217</c:v>
                </c:pt>
                <c:pt idx="704">
                  <c:v>-0.19341411497298441</c:v>
                </c:pt>
                <c:pt idx="705">
                  <c:v>-0.19291933008443649</c:v>
                </c:pt>
                <c:pt idx="706">
                  <c:v>-0.19340200959309581</c:v>
                </c:pt>
                <c:pt idx="707">
                  <c:v>-0.19289407630237124</c:v>
                </c:pt>
                <c:pt idx="708">
                  <c:v>-0.19340668739002401</c:v>
                </c:pt>
                <c:pt idx="709">
                  <c:v>-0.19439461361687618</c:v>
                </c:pt>
                <c:pt idx="710">
                  <c:v>-0.1938940763023618</c:v>
                </c:pt>
                <c:pt idx="711">
                  <c:v>-0.19339967069463168</c:v>
                </c:pt>
                <c:pt idx="712">
                  <c:v>-0.19438759692148386</c:v>
                </c:pt>
                <c:pt idx="713">
                  <c:v>-0.19439173740390006</c:v>
                </c:pt>
                <c:pt idx="714">
                  <c:v>-0.19438361447274763</c:v>
                </c:pt>
                <c:pt idx="715">
                  <c:v>-0.19388759692148147</c:v>
                </c:pt>
                <c:pt idx="716">
                  <c:v>-0.19389315970701773</c:v>
                </c:pt>
                <c:pt idx="717">
                  <c:v>-0.19339802714435958</c:v>
                </c:pt>
                <c:pt idx="718">
                  <c:v>-0.1929180658149964</c:v>
                </c:pt>
                <c:pt idx="719">
                  <c:v>-0.19341553727610447</c:v>
                </c:pt>
                <c:pt idx="720">
                  <c:v>-0.1944249244767017</c:v>
                </c:pt>
                <c:pt idx="721">
                  <c:v>-0.19394098069858814</c:v>
                </c:pt>
                <c:pt idx="722">
                  <c:v>-0.19492185862331193</c:v>
                </c:pt>
                <c:pt idx="723">
                  <c:v>-0.19592419752178084</c:v>
                </c:pt>
                <c:pt idx="724">
                  <c:v>-0.19393772520478</c:v>
                </c:pt>
                <c:pt idx="725">
                  <c:v>-0.19492764265600024</c:v>
                </c:pt>
                <c:pt idx="726">
                  <c:v>-0.19493611326124868</c:v>
                </c:pt>
                <c:pt idx="727">
                  <c:v>-0.1954505575396038</c:v>
                </c:pt>
                <c:pt idx="728">
                  <c:v>-0.19444512118100674</c:v>
                </c:pt>
                <c:pt idx="729">
                  <c:v>-0.19544749168621164</c:v>
                </c:pt>
                <c:pt idx="730">
                  <c:v>-0.19445940742567949</c:v>
                </c:pt>
                <c:pt idx="731">
                  <c:v>-0.1944465750908628</c:v>
                </c:pt>
                <c:pt idx="732">
                  <c:v>-0.19445362339299119</c:v>
                </c:pt>
                <c:pt idx="733">
                  <c:v>-0.19396010277386913</c:v>
                </c:pt>
                <c:pt idx="734">
                  <c:v>-0.19444837667481493</c:v>
                </c:pt>
                <c:pt idx="735">
                  <c:v>-0.19295397106709425</c:v>
                </c:pt>
                <c:pt idx="736">
                  <c:v>-0.19446661376148786</c:v>
                </c:pt>
                <c:pt idx="737">
                  <c:v>-0.19345940742567472</c:v>
                </c:pt>
                <c:pt idx="738">
                  <c:v>-0.19296316862727073</c:v>
                </c:pt>
                <c:pt idx="739">
                  <c:v>-0.19346481217753095</c:v>
                </c:pt>
                <c:pt idx="740">
                  <c:v>-0.19347546364756349</c:v>
                </c:pt>
                <c:pt idx="741">
                  <c:v>-0.19147040656980793</c:v>
                </c:pt>
                <c:pt idx="742">
                  <c:v>-0.19147274546827206</c:v>
                </c:pt>
                <c:pt idx="743">
                  <c:v>-0.19248826437565361</c:v>
                </c:pt>
                <c:pt idx="744">
                  <c:v>-0.19247761290562107</c:v>
                </c:pt>
                <c:pt idx="745">
                  <c:v>-0.1914776129056163</c:v>
                </c:pt>
                <c:pt idx="746">
                  <c:v>-0.19198952864509125</c:v>
                </c:pt>
                <c:pt idx="747">
                  <c:v>-0.1924783398605491</c:v>
                </c:pt>
                <c:pt idx="748">
                  <c:v>-0.19298159535435963</c:v>
                </c:pt>
                <c:pt idx="749">
                  <c:v>-0.19299060327412013</c:v>
                </c:pt>
                <c:pt idx="750">
                  <c:v>-0.1934832072978839</c:v>
                </c:pt>
                <c:pt idx="751">
                  <c:v>-0.19348229070253983</c:v>
                </c:pt>
                <c:pt idx="752">
                  <c:v>-0.19350397292343693</c:v>
                </c:pt>
                <c:pt idx="753">
                  <c:v>-0.19348665243210808</c:v>
                </c:pt>
                <c:pt idx="754">
                  <c:v>-0.19447527400715228</c:v>
                </c:pt>
                <c:pt idx="755">
                  <c:v>-0.19350087546330882</c:v>
                </c:pt>
                <c:pt idx="756">
                  <c:v>-0.19248412389323741</c:v>
                </c:pt>
                <c:pt idx="757">
                  <c:v>-0.19298393425282376</c:v>
                </c:pt>
                <c:pt idx="758">
                  <c:v>-0.19149834692443332</c:v>
                </c:pt>
                <c:pt idx="759">
                  <c:v>-0.19197688595069065</c:v>
                </c:pt>
                <c:pt idx="760">
                  <c:v>-0.19247435741181287</c:v>
                </c:pt>
                <c:pt idx="761">
                  <c:v>-0.19248159535435724</c:v>
                </c:pt>
                <c:pt idx="762">
                  <c:v>-0.1929792564558955</c:v>
                </c:pt>
                <c:pt idx="763">
                  <c:v>-0.19446822570502389</c:v>
                </c:pt>
                <c:pt idx="764">
                  <c:v>-0.1944602924142875</c:v>
                </c:pt>
                <c:pt idx="765">
                  <c:v>-0.19446895265995198</c:v>
                </c:pt>
                <c:pt idx="766">
                  <c:v>-0.19396642412106943</c:v>
                </c:pt>
                <c:pt idx="767">
                  <c:v>-0.19446734071641589</c:v>
                </c:pt>
                <c:pt idx="768">
                  <c:v>-0.19448791670155294</c:v>
                </c:pt>
                <c:pt idx="769">
                  <c:v>-0.19446749875009586</c:v>
                </c:pt>
                <c:pt idx="770">
                  <c:v>-0.19447274546827217</c:v>
                </c:pt>
                <c:pt idx="771">
                  <c:v>-0.19549294217258192</c:v>
                </c:pt>
                <c:pt idx="772">
                  <c:v>-0.19597707559111152</c:v>
                </c:pt>
                <c:pt idx="773">
                  <c:v>-0.19447833986054444</c:v>
                </c:pt>
                <c:pt idx="774">
                  <c:v>-0.1949913302290435</c:v>
                </c:pt>
                <c:pt idx="775">
                  <c:v>-0.19497454705222664</c:v>
                </c:pt>
                <c:pt idx="776">
                  <c:v>-0.19496983764856238</c:v>
                </c:pt>
                <c:pt idx="777">
                  <c:v>-0.19548159535435736</c:v>
                </c:pt>
                <c:pt idx="778">
                  <c:v>-0.19446408522260769</c:v>
                </c:pt>
                <c:pt idx="779">
                  <c:v>-0.19396082972879716</c:v>
                </c:pt>
                <c:pt idx="780">
                  <c:v>-0.19446967961488001</c:v>
                </c:pt>
                <c:pt idx="781">
                  <c:v>-0.19495776387540978</c:v>
                </c:pt>
                <c:pt idx="782">
                  <c:v>-0.19495542497694565</c:v>
                </c:pt>
                <c:pt idx="783">
                  <c:v>-0.19546967961488479</c:v>
                </c:pt>
                <c:pt idx="784">
                  <c:v>-0.19596029241429466</c:v>
                </c:pt>
                <c:pt idx="785">
                  <c:v>-0.19596174632415078</c:v>
                </c:pt>
                <c:pt idx="786">
                  <c:v>-0.19496661376149024</c:v>
                </c:pt>
                <c:pt idx="787">
                  <c:v>-0.19396967961487763</c:v>
                </c:pt>
                <c:pt idx="788">
                  <c:v>-0.19396244167233326</c:v>
                </c:pt>
                <c:pt idx="789">
                  <c:v>-0.19546806767134869</c:v>
                </c:pt>
                <c:pt idx="790">
                  <c:v>-0.19448266998337663</c:v>
                </c:pt>
                <c:pt idx="791">
                  <c:v>-0.19446806767134392</c:v>
                </c:pt>
                <c:pt idx="792">
                  <c:v>-0.19347220815375535</c:v>
                </c:pt>
                <c:pt idx="793">
                  <c:v>-0.19399133022903872</c:v>
                </c:pt>
                <c:pt idx="794">
                  <c:v>-0.19247761290562107</c:v>
                </c:pt>
                <c:pt idx="795">
                  <c:v>-0.19347780254602762</c:v>
                </c:pt>
                <c:pt idx="796">
                  <c:v>-0.19449600802596931</c:v>
                </c:pt>
                <c:pt idx="797">
                  <c:v>-0.19497546364757065</c:v>
                </c:pt>
                <c:pt idx="798">
                  <c:v>-0.19398412389323036</c:v>
                </c:pt>
                <c:pt idx="799">
                  <c:v>-0.19399455411611086</c:v>
                </c:pt>
                <c:pt idx="800">
                  <c:v>-0.19448500888184075</c:v>
                </c:pt>
                <c:pt idx="801">
                  <c:v>-0.19398826437564656</c:v>
                </c:pt>
                <c:pt idx="802">
                  <c:v>-0.19301026266391311</c:v>
                </c:pt>
                <c:pt idx="803">
                  <c:v>-0.19349780960991667</c:v>
                </c:pt>
                <c:pt idx="804">
                  <c:v>-0.19350160241823686</c:v>
                </c:pt>
                <c:pt idx="805">
                  <c:v>-0.1935169316851976</c:v>
                </c:pt>
                <c:pt idx="806">
                  <c:v>-0.19301424511264928</c:v>
                </c:pt>
                <c:pt idx="807">
                  <c:v>-0.19401351815771181</c:v>
                </c:pt>
                <c:pt idx="808">
                  <c:v>-0.19302091413394565</c:v>
                </c:pt>
                <c:pt idx="809">
                  <c:v>-0.19451206424785814</c:v>
                </c:pt>
                <c:pt idx="810">
                  <c:v>-0.19301370779813729</c:v>
                </c:pt>
                <c:pt idx="811">
                  <c:v>-0.19301531974167338</c:v>
                </c:pt>
                <c:pt idx="812">
                  <c:v>-0.19301351815772125</c:v>
                </c:pt>
                <c:pt idx="813">
                  <c:v>-0.19350466827162902</c:v>
                </c:pt>
                <c:pt idx="814">
                  <c:v>-0.19350232937316489</c:v>
                </c:pt>
                <c:pt idx="815">
                  <c:v>-0.19301930219040955</c:v>
                </c:pt>
                <c:pt idx="816">
                  <c:v>-0.19300884036079305</c:v>
                </c:pt>
                <c:pt idx="817">
                  <c:v>-0.1935111792592453</c:v>
                </c:pt>
                <c:pt idx="818">
                  <c:v>-0.19302796243607398</c:v>
                </c:pt>
                <c:pt idx="819">
                  <c:v>-0.19301585705618537</c:v>
                </c:pt>
                <c:pt idx="820">
                  <c:v>-0.1935111792592453</c:v>
                </c:pt>
                <c:pt idx="821">
                  <c:v>-0.19452938473918704</c:v>
                </c:pt>
                <c:pt idx="822">
                  <c:v>-0.19501424511264462</c:v>
                </c:pt>
                <c:pt idx="823">
                  <c:v>-0.194508840360786</c:v>
                </c:pt>
                <c:pt idx="824">
                  <c:v>-0.19452868939099496</c:v>
                </c:pt>
                <c:pt idx="825">
                  <c:v>-0.19402164108886424</c:v>
                </c:pt>
                <c:pt idx="826">
                  <c:v>-0.1940247069422564</c:v>
                </c:pt>
                <c:pt idx="827">
                  <c:v>-0.19354777985953517</c:v>
                </c:pt>
                <c:pt idx="828">
                  <c:v>-0.19253282987341588</c:v>
                </c:pt>
                <c:pt idx="829">
                  <c:v>-0.19353264023299041</c:v>
                </c:pt>
                <c:pt idx="830">
                  <c:v>-0.1940463575564175</c:v>
                </c:pt>
                <c:pt idx="831">
                  <c:v>-0.19403336718792083</c:v>
                </c:pt>
                <c:pt idx="832">
                  <c:v>-0.19402938473918466</c:v>
                </c:pt>
                <c:pt idx="833">
                  <c:v>-0.1930335568283463</c:v>
                </c:pt>
                <c:pt idx="834">
                  <c:v>-0.19352616085211008</c:v>
                </c:pt>
                <c:pt idx="835">
                  <c:v>-0.19302723548114595</c:v>
                </c:pt>
                <c:pt idx="836">
                  <c:v>-0.19252325303240739</c:v>
                </c:pt>
                <c:pt idx="837">
                  <c:v>-0.19302723548114595</c:v>
                </c:pt>
                <c:pt idx="838">
                  <c:v>-0.19301693168520942</c:v>
                </c:pt>
                <c:pt idx="839">
                  <c:v>-0.19151585705617821</c:v>
                </c:pt>
                <c:pt idx="840">
                  <c:v>-0.19203102828946136</c:v>
                </c:pt>
                <c:pt idx="841">
                  <c:v>-0.19401531974166394</c:v>
                </c:pt>
                <c:pt idx="842">
                  <c:v>-0.19402164108886424</c:v>
                </c:pt>
                <c:pt idx="843">
                  <c:v>-0.19503750767034181</c:v>
                </c:pt>
                <c:pt idx="844">
                  <c:v>-0.19501838559506088</c:v>
                </c:pt>
                <c:pt idx="845">
                  <c:v>-0.19502091413394099</c:v>
                </c:pt>
                <c:pt idx="846">
                  <c:v>-0.19453842426568349</c:v>
                </c:pt>
                <c:pt idx="847">
                  <c:v>-0.19351930219039773</c:v>
                </c:pt>
                <c:pt idx="848">
                  <c:v>-0.19502217840338107</c:v>
                </c:pt>
                <c:pt idx="849">
                  <c:v>-0.19554003620922436</c:v>
                </c:pt>
                <c:pt idx="850">
                  <c:v>-0.19502796243606932</c:v>
                </c:pt>
                <c:pt idx="851">
                  <c:v>-0.19602704584073008</c:v>
                </c:pt>
                <c:pt idx="852">
                  <c:v>-0.19504057352373397</c:v>
                </c:pt>
                <c:pt idx="853">
                  <c:v>-0.19602868939100213</c:v>
                </c:pt>
                <c:pt idx="854">
                  <c:v>-0.19602236804380183</c:v>
                </c:pt>
                <c:pt idx="855">
                  <c:v>-0.19552650852621564</c:v>
                </c:pt>
                <c:pt idx="856">
                  <c:v>-0.19451750060645043</c:v>
                </c:pt>
                <c:pt idx="857">
                  <c:v>-0.19602091413394576</c:v>
                </c:pt>
                <c:pt idx="858">
                  <c:v>-0.19501983950491694</c:v>
                </c:pt>
                <c:pt idx="859">
                  <c:v>-0.19452796243606693</c:v>
                </c:pt>
                <c:pt idx="860">
                  <c:v>-0.19452145144845059</c:v>
                </c:pt>
                <c:pt idx="861">
                  <c:v>-0.19402145144844821</c:v>
                </c:pt>
                <c:pt idx="862">
                  <c:v>-0.19353570608638257</c:v>
                </c:pt>
                <c:pt idx="863">
                  <c:v>-0.19452938473918704</c:v>
                </c:pt>
                <c:pt idx="864">
                  <c:v>-0.1950333671879256</c:v>
                </c:pt>
                <c:pt idx="865">
                  <c:v>-0.19455501780208431</c:v>
                </c:pt>
                <c:pt idx="866">
                  <c:v>-0.19504057352373397</c:v>
                </c:pt>
                <c:pt idx="867">
                  <c:v>-0.19604401865796292</c:v>
                </c:pt>
                <c:pt idx="868">
                  <c:v>-0.19555896864408931</c:v>
                </c:pt>
                <c:pt idx="869">
                  <c:v>-0.19504942340981443</c:v>
                </c:pt>
                <c:pt idx="870">
                  <c:v>-0.1950470845113503</c:v>
                </c:pt>
                <c:pt idx="871">
                  <c:v>-0.19506133914928706</c:v>
                </c:pt>
                <c:pt idx="872">
                  <c:v>-0.19505195194869454</c:v>
                </c:pt>
                <c:pt idx="873">
                  <c:v>-0.1945524892632042</c:v>
                </c:pt>
                <c:pt idx="874">
                  <c:v>-0.19605988523943571</c:v>
                </c:pt>
                <c:pt idx="875">
                  <c:v>-0.19604796949996314</c:v>
                </c:pt>
                <c:pt idx="876">
                  <c:v>-0.19604401865796292</c:v>
                </c:pt>
                <c:pt idx="877">
                  <c:v>-0.19605593439743554</c:v>
                </c:pt>
                <c:pt idx="878">
                  <c:v>-0.1950445559724702</c:v>
                </c:pt>
                <c:pt idx="879">
                  <c:v>-0.19553734963666422</c:v>
                </c:pt>
                <c:pt idx="880">
                  <c:v>-0.19554291242220048</c:v>
                </c:pt>
                <c:pt idx="881">
                  <c:v>-0.195532829873416</c:v>
                </c:pt>
                <c:pt idx="882">
                  <c:v>-0.19503102828946148</c:v>
                </c:pt>
                <c:pt idx="883">
                  <c:v>-0.19502470694226118</c:v>
                </c:pt>
                <c:pt idx="884">
                  <c:v>-0.19603911961388268</c:v>
                </c:pt>
                <c:pt idx="885">
                  <c:v>-0.1955254338971916</c:v>
                </c:pt>
                <c:pt idx="886">
                  <c:v>-0.19503570608638973</c:v>
                </c:pt>
                <c:pt idx="887">
                  <c:v>-0.19555340585855299</c:v>
                </c:pt>
                <c:pt idx="888">
                  <c:v>-0.1950445559724702</c:v>
                </c:pt>
                <c:pt idx="889">
                  <c:v>-0.1935564401051996</c:v>
                </c:pt>
                <c:pt idx="890">
                  <c:v>-0.19358046122456082</c:v>
                </c:pt>
                <c:pt idx="891">
                  <c:v>-0.19307341292244432</c:v>
                </c:pt>
                <c:pt idx="892">
                  <c:v>-0.1930788176743006</c:v>
                </c:pt>
                <c:pt idx="893">
                  <c:v>-0.19360031025476984</c:v>
                </c:pt>
                <c:pt idx="894">
                  <c:v>-0.193086782571773</c:v>
                </c:pt>
                <c:pt idx="895">
                  <c:v>-0.19458387475205377</c:v>
                </c:pt>
                <c:pt idx="896">
                  <c:v>-0.19510138488380105</c:v>
                </c:pt>
                <c:pt idx="897">
                  <c:v>-0.19508298976344815</c:v>
                </c:pt>
                <c:pt idx="898">
                  <c:v>-0.19508226280852006</c:v>
                </c:pt>
                <c:pt idx="899">
                  <c:v>-0.1945941785479903</c:v>
                </c:pt>
                <c:pt idx="900">
                  <c:v>-0.1955828001230345</c:v>
                </c:pt>
                <c:pt idx="901">
                  <c:v>-0.1955828001230345</c:v>
                </c:pt>
                <c:pt idx="902">
                  <c:v>-0.1955828001230345</c:v>
                </c:pt>
                <c:pt idx="903">
                  <c:v>-0.1955828001230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7B-4026-B1EC-3EDB1522D6EE}"/>
            </c:ext>
          </c:extLst>
        </c:ser>
        <c:ser>
          <c:idx val="1"/>
          <c:order val="1"/>
          <c:tx>
            <c:strRef>
              <c:f>'Gauss Test (2)'!$N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N$25:$N$928</c:f>
              <c:numCache>
                <c:formatCode>0.0000E+00</c:formatCode>
                <c:ptCount val="904"/>
                <c:pt idx="0">
                  <c:v>8.2492338230736478E-39</c:v>
                </c:pt>
                <c:pt idx="1">
                  <c:v>8.1021596691162417E-39</c:v>
                </c:pt>
                <c:pt idx="2">
                  <c:v>8.1991524746365325E-39</c:v>
                </c:pt>
                <c:pt idx="3">
                  <c:v>8.3502866493008037E-39</c:v>
                </c:pt>
                <c:pt idx="4">
                  <c:v>8.7282454300670823E-39</c:v>
                </c:pt>
                <c:pt idx="5">
                  <c:v>9.0528474470154832E-39</c:v>
                </c:pt>
                <c:pt idx="6">
                  <c:v>9.9123091396829853E-39</c:v>
                </c:pt>
                <c:pt idx="7">
                  <c:v>1.101904128107133E-38</c:v>
                </c:pt>
                <c:pt idx="8">
                  <c:v>1.2975998639421807E-38</c:v>
                </c:pt>
                <c:pt idx="9">
                  <c:v>1.6238013455448942E-38</c:v>
                </c:pt>
                <c:pt idx="10">
                  <c:v>2.1298925788332678E-38</c:v>
                </c:pt>
                <c:pt idx="11">
                  <c:v>2.9583647702294349E-38</c:v>
                </c:pt>
                <c:pt idx="12">
                  <c:v>4.3965447240052701E-38</c:v>
                </c:pt>
                <c:pt idx="13">
                  <c:v>6.9704359737637352E-38</c:v>
                </c:pt>
                <c:pt idx="14">
                  <c:v>1.1677799742410096E-37</c:v>
                </c:pt>
                <c:pt idx="15">
                  <c:v>2.0713184769913144E-37</c:v>
                </c:pt>
                <c:pt idx="16">
                  <c:v>3.7918218026831151E-37</c:v>
                </c:pt>
                <c:pt idx="17">
                  <c:v>7.2742794008732E-37</c:v>
                </c:pt>
                <c:pt idx="18">
                  <c:v>1.4244100692672077E-36</c:v>
                </c:pt>
                <c:pt idx="19">
                  <c:v>2.8392984102913728E-36</c:v>
                </c:pt>
                <c:pt idx="20">
                  <c:v>5.7170127710336303E-36</c:v>
                </c:pt>
                <c:pt idx="21">
                  <c:v>1.1418722081730277E-35</c:v>
                </c:pt>
                <c:pt idx="22">
                  <c:v>2.2598090503500637E-35</c:v>
                </c:pt>
                <c:pt idx="23">
                  <c:v>4.4078297108835296E-35</c:v>
                </c:pt>
                <c:pt idx="24">
                  <c:v>8.4555734510356082E-35</c:v>
                </c:pt>
                <c:pt idx="25">
                  <c:v>1.5910654138838977E-34</c:v>
                </c:pt>
                <c:pt idx="26">
                  <c:v>2.9165091238627825E-34</c:v>
                </c:pt>
                <c:pt idx="27">
                  <c:v>5.2570424121182506E-34</c:v>
                </c:pt>
                <c:pt idx="28">
                  <c:v>9.2262797225862188E-34</c:v>
                </c:pt>
                <c:pt idx="29">
                  <c:v>1.6166339172102064E-33</c:v>
                </c:pt>
                <c:pt idx="30">
                  <c:v>2.7569930912568013E-33</c:v>
                </c:pt>
                <c:pt idx="31">
                  <c:v>4.6635871076246433E-33</c:v>
                </c:pt>
                <c:pt idx="32">
                  <c:v>7.8621235049260218E-33</c:v>
                </c:pt>
                <c:pt idx="33">
                  <c:v>1.2986735548286746E-32</c:v>
                </c:pt>
                <c:pt idx="34">
                  <c:v>2.1663401795344563E-32</c:v>
                </c:pt>
                <c:pt idx="35">
                  <c:v>3.6319865027588303E-32</c:v>
                </c:pt>
                <c:pt idx="36">
                  <c:v>6.133025459460514E-32</c:v>
                </c:pt>
                <c:pt idx="37">
                  <c:v>1.0534352387589663E-31</c:v>
                </c:pt>
                <c:pt idx="38">
                  <c:v>1.8228259069816729E-31</c:v>
                </c:pt>
                <c:pt idx="39">
                  <c:v>3.2265928941092959E-31</c:v>
                </c:pt>
                <c:pt idx="40">
                  <c:v>5.8128277608531013E-31</c:v>
                </c:pt>
                <c:pt idx="41">
                  <c:v>1.0683213542886927E-30</c:v>
                </c:pt>
                <c:pt idx="42">
                  <c:v>1.9943556725902296E-30</c:v>
                </c:pt>
                <c:pt idx="43">
                  <c:v>3.7977779788150522E-30</c:v>
                </c:pt>
                <c:pt idx="44">
                  <c:v>7.2367747975845004E-30</c:v>
                </c:pt>
                <c:pt idx="45">
                  <c:v>1.4089575166154017E-29</c:v>
                </c:pt>
                <c:pt idx="46">
                  <c:v>2.7971451175542005E-29</c:v>
                </c:pt>
                <c:pt idx="47">
                  <c:v>5.4995858051775435E-29</c:v>
                </c:pt>
                <c:pt idx="48">
                  <c:v>1.092986965766957E-28</c:v>
                </c:pt>
                <c:pt idx="49">
                  <c:v>2.1750874557292266E-28</c:v>
                </c:pt>
                <c:pt idx="50">
                  <c:v>4.3388629704633254E-28</c:v>
                </c:pt>
                <c:pt idx="51">
                  <c:v>8.584739253136304E-28</c:v>
                </c:pt>
                <c:pt idx="52">
                  <c:v>1.695555227252793E-27</c:v>
                </c:pt>
                <c:pt idx="53">
                  <c:v>3.3563598807842901E-27</c:v>
                </c:pt>
                <c:pt idx="54">
                  <c:v>6.5081836454074971E-27</c:v>
                </c:pt>
                <c:pt idx="55">
                  <c:v>1.267117985052202E-26</c:v>
                </c:pt>
                <c:pt idx="56">
                  <c:v>2.448501197894891E-26</c:v>
                </c:pt>
                <c:pt idx="57">
                  <c:v>4.6713484103486294E-26</c:v>
                </c:pt>
                <c:pt idx="58">
                  <c:v>8.9069899977930966E-26</c:v>
                </c:pt>
                <c:pt idx="59">
                  <c:v>1.6840108761083993E-25</c:v>
                </c:pt>
                <c:pt idx="60">
                  <c:v>3.1874726825020561E-25</c:v>
                </c:pt>
                <c:pt idx="61">
                  <c:v>6.0291606851685104E-25</c:v>
                </c:pt>
                <c:pt idx="62">
                  <c:v>1.1315913741186624E-24</c:v>
                </c:pt>
                <c:pt idx="63">
                  <c:v>2.1241763678472462E-24</c:v>
                </c:pt>
                <c:pt idx="64">
                  <c:v>3.9835255491146465E-24</c:v>
                </c:pt>
                <c:pt idx="65">
                  <c:v>7.4863008382379594E-24</c:v>
                </c:pt>
                <c:pt idx="66">
                  <c:v>1.4012535873492759E-23</c:v>
                </c:pt>
                <c:pt idx="67">
                  <c:v>2.6220505751161795E-23</c:v>
                </c:pt>
                <c:pt idx="68">
                  <c:v>4.9329958872996497E-23</c:v>
                </c:pt>
                <c:pt idx="69">
                  <c:v>9.3216750441141969E-23</c:v>
                </c:pt>
                <c:pt idx="70">
                  <c:v>1.7411758025383517E-22</c:v>
                </c:pt>
                <c:pt idx="71">
                  <c:v>3.3060720038816467E-22</c:v>
                </c:pt>
                <c:pt idx="72">
                  <c:v>6.183306170744821E-22</c:v>
                </c:pt>
                <c:pt idx="73">
                  <c:v>1.1695050640919024E-21</c:v>
                </c:pt>
                <c:pt idx="74">
                  <c:v>2.2211382117461296E-21</c:v>
                </c:pt>
                <c:pt idx="75">
                  <c:v>4.2460815642437964E-21</c:v>
                </c:pt>
                <c:pt idx="76">
                  <c:v>7.9341402925565733E-21</c:v>
                </c:pt>
                <c:pt idx="77">
                  <c:v>1.4963196216140041E-20</c:v>
                </c:pt>
                <c:pt idx="78">
                  <c:v>2.8224254052293949E-20</c:v>
                </c:pt>
                <c:pt idx="79">
                  <c:v>5.3004638892663769E-20</c:v>
                </c:pt>
                <c:pt idx="80">
                  <c:v>9.9142888895532542E-20</c:v>
                </c:pt>
                <c:pt idx="81">
                  <c:v>1.8707572331536718E-19</c:v>
                </c:pt>
                <c:pt idx="82">
                  <c:v>3.4925321652126034E-19</c:v>
                </c:pt>
                <c:pt idx="83">
                  <c:v>6.468895573951635E-19</c:v>
                </c:pt>
                <c:pt idx="84">
                  <c:v>1.1979557317227077E-18</c:v>
                </c:pt>
                <c:pt idx="85">
                  <c:v>2.2141391422839101E-18</c:v>
                </c:pt>
                <c:pt idx="86">
                  <c:v>4.0407771320021227E-18</c:v>
                </c:pt>
                <c:pt idx="87">
                  <c:v>7.4290152868425855E-18</c:v>
                </c:pt>
                <c:pt idx="88">
                  <c:v>1.3428700915366016E-17</c:v>
                </c:pt>
                <c:pt idx="89">
                  <c:v>2.4317910548520555E-17</c:v>
                </c:pt>
                <c:pt idx="90">
                  <c:v>4.3937656085911418E-17</c:v>
                </c:pt>
                <c:pt idx="91">
                  <c:v>7.9371248551080926E-17</c:v>
                </c:pt>
                <c:pt idx="92">
                  <c:v>1.4067479409302068E-16</c:v>
                </c:pt>
                <c:pt idx="93">
                  <c:v>2.5155957735416616E-16</c:v>
                </c:pt>
                <c:pt idx="94">
                  <c:v>4.4413907531616246E-16</c:v>
                </c:pt>
                <c:pt idx="95">
                  <c:v>7.8044629610531223E-16</c:v>
                </c:pt>
                <c:pt idx="96">
                  <c:v>1.3698178318501457E-15</c:v>
                </c:pt>
                <c:pt idx="97">
                  <c:v>2.4056782217487457E-15</c:v>
                </c:pt>
                <c:pt idx="98">
                  <c:v>4.2021950197912576E-15</c:v>
                </c:pt>
                <c:pt idx="99">
                  <c:v>7.2914880894920683E-15</c:v>
                </c:pt>
                <c:pt idx="100">
                  <c:v>1.2541546475733826E-14</c:v>
                </c:pt>
                <c:pt idx="101">
                  <c:v>2.1756363431034736E-14</c:v>
                </c:pt>
                <c:pt idx="102">
                  <c:v>3.7109634732403969E-14</c:v>
                </c:pt>
                <c:pt idx="103">
                  <c:v>6.3518736687729004E-14</c:v>
                </c:pt>
                <c:pt idx="104">
                  <c:v>1.0779443460668967E-13</c:v>
                </c:pt>
                <c:pt idx="105">
                  <c:v>1.8321311658247001E-13</c:v>
                </c:pt>
                <c:pt idx="106">
                  <c:v>3.1090379445484511E-13</c:v>
                </c:pt>
                <c:pt idx="107">
                  <c:v>5.2492652688774488E-13</c:v>
                </c:pt>
                <c:pt idx="108">
                  <c:v>8.7833823238422392E-13</c:v>
                </c:pt>
                <c:pt idx="109">
                  <c:v>1.4711917083075107E-12</c:v>
                </c:pt>
                <c:pt idx="110">
                  <c:v>2.422674209597377E-12</c:v>
                </c:pt>
                <c:pt idx="111">
                  <c:v>4.0107295465634696E-12</c:v>
                </c:pt>
                <c:pt idx="112">
                  <c:v>6.6331706946276103E-12</c:v>
                </c:pt>
                <c:pt idx="113">
                  <c:v>1.0873099942918117E-11</c:v>
                </c:pt>
                <c:pt idx="114">
                  <c:v>1.7687446848914849E-11</c:v>
                </c:pt>
                <c:pt idx="115">
                  <c:v>2.8774654222118492E-11</c:v>
                </c:pt>
                <c:pt idx="116">
                  <c:v>4.6584937528030914E-11</c:v>
                </c:pt>
                <c:pt idx="117">
                  <c:v>7.524099164058552E-11</c:v>
                </c:pt>
                <c:pt idx="118">
                  <c:v>1.1964451043866442E-10</c:v>
                </c:pt>
                <c:pt idx="119">
                  <c:v>1.9181132189116656E-10</c:v>
                </c:pt>
                <c:pt idx="120">
                  <c:v>3.065109952988725E-10</c:v>
                </c:pt>
                <c:pt idx="121">
                  <c:v>4.850596506147576E-10</c:v>
                </c:pt>
                <c:pt idx="122">
                  <c:v>7.6922635041772209E-10</c:v>
                </c:pt>
                <c:pt idx="123">
                  <c:v>1.2174887606106803E-9</c:v>
                </c:pt>
                <c:pt idx="124">
                  <c:v>1.8993849282147581E-9</c:v>
                </c:pt>
                <c:pt idx="125">
                  <c:v>2.974338411870791E-9</c:v>
                </c:pt>
                <c:pt idx="126">
                  <c:v>4.6001244054850609E-9</c:v>
                </c:pt>
                <c:pt idx="127">
                  <c:v>7.0992804341692368E-9</c:v>
                </c:pt>
                <c:pt idx="128">
                  <c:v>1.0902991121993744E-8</c:v>
                </c:pt>
                <c:pt idx="129">
                  <c:v>1.6577809315236301E-8</c:v>
                </c:pt>
                <c:pt idx="130">
                  <c:v>2.5122597726689431E-8</c:v>
                </c:pt>
                <c:pt idx="131">
                  <c:v>3.7965025565735318E-8</c:v>
                </c:pt>
                <c:pt idx="132">
                  <c:v>5.6570841864486984E-8</c:v>
                </c:pt>
                <c:pt idx="133">
                  <c:v>8.3989511800571244E-8</c:v>
                </c:pt>
                <c:pt idx="134">
                  <c:v>1.2479262600261783E-7</c:v>
                </c:pt>
                <c:pt idx="135">
                  <c:v>1.8351683322381008E-7</c:v>
                </c:pt>
                <c:pt idx="136">
                  <c:v>2.6889338964010426E-7</c:v>
                </c:pt>
                <c:pt idx="137">
                  <c:v>3.9282942791015108E-7</c:v>
                </c:pt>
                <c:pt idx="138">
                  <c:v>5.695529946142257E-7</c:v>
                </c:pt>
                <c:pt idx="139">
                  <c:v>8.2479056329989826E-7</c:v>
                </c:pt>
                <c:pt idx="140">
                  <c:v>1.1866450835434089E-6</c:v>
                </c:pt>
                <c:pt idx="141">
                  <c:v>1.6988764608201921E-6</c:v>
                </c:pt>
                <c:pt idx="142">
                  <c:v>2.4234522093645532E-6</c:v>
                </c:pt>
                <c:pt idx="143">
                  <c:v>3.4246459459953068E-6</c:v>
                </c:pt>
                <c:pt idx="144">
                  <c:v>4.8393219263859096E-6</c:v>
                </c:pt>
                <c:pt idx="145">
                  <c:v>6.7953307999165011E-6</c:v>
                </c:pt>
                <c:pt idx="146">
                  <c:v>9.4559153767396159E-6</c:v>
                </c:pt>
                <c:pt idx="147">
                  <c:v>1.3134534035804939E-5</c:v>
                </c:pt>
                <c:pt idx="148">
                  <c:v>1.7978347583276021E-5</c:v>
                </c:pt>
                <c:pt idx="149">
                  <c:v>2.4613187119832964E-5</c:v>
                </c:pt>
                <c:pt idx="150">
                  <c:v>3.3836034665479972E-5</c:v>
                </c:pt>
                <c:pt idx="151">
                  <c:v>4.5700231337509139E-5</c:v>
                </c:pt>
                <c:pt idx="152">
                  <c:v>6.1645251681075527E-5</c:v>
                </c:pt>
                <c:pt idx="153">
                  <c:v>8.2649047233782641E-5</c:v>
                </c:pt>
                <c:pt idx="154">
                  <c:v>1.0982125832938531E-4</c:v>
                </c:pt>
                <c:pt idx="155">
                  <c:v>1.4595072967911273E-4</c:v>
                </c:pt>
                <c:pt idx="156">
                  <c:v>1.9334956047403759E-4</c:v>
                </c:pt>
                <c:pt idx="157">
                  <c:v>2.5345061292561028E-4</c:v>
                </c:pt>
                <c:pt idx="158">
                  <c:v>3.3067819022842703E-4</c:v>
                </c:pt>
                <c:pt idx="159">
                  <c:v>4.3207314828738595E-4</c:v>
                </c:pt>
                <c:pt idx="160">
                  <c:v>5.5837051989883891E-4</c:v>
                </c:pt>
                <c:pt idx="161">
                  <c:v>7.2121484647740062E-4</c:v>
                </c:pt>
                <c:pt idx="162">
                  <c:v>9.2550911708710231E-4</c:v>
                </c:pt>
                <c:pt idx="163">
                  <c:v>1.1783286762985291E-3</c:v>
                </c:pt>
                <c:pt idx="164">
                  <c:v>1.494425378940587E-3</c:v>
                </c:pt>
                <c:pt idx="165">
                  <c:v>1.8884328356634985E-3</c:v>
                </c:pt>
                <c:pt idx="166">
                  <c:v>2.3687620779836356E-3</c:v>
                </c:pt>
                <c:pt idx="167">
                  <c:v>2.9654685265406732E-3</c:v>
                </c:pt>
                <c:pt idx="168">
                  <c:v>3.6838413503069013E-3</c:v>
                </c:pt>
                <c:pt idx="169">
                  <c:v>4.5599538998030119E-3</c:v>
                </c:pt>
                <c:pt idx="170">
                  <c:v>5.6018558351026738E-3</c:v>
                </c:pt>
                <c:pt idx="171">
                  <c:v>6.8333672529819643E-3</c:v>
                </c:pt>
                <c:pt idx="172">
                  <c:v>8.3307386527771178E-3</c:v>
                </c:pt>
                <c:pt idx="173">
                  <c:v>1.0046447787838196E-2</c:v>
                </c:pt>
                <c:pt idx="174">
                  <c:v>1.2111169680554585E-2</c:v>
                </c:pt>
                <c:pt idx="175">
                  <c:v>1.4489969974659869E-2</c:v>
                </c:pt>
                <c:pt idx="176">
                  <c:v>1.72090577121542E-2</c:v>
                </c:pt>
                <c:pt idx="177">
                  <c:v>2.0375983674836989E-2</c:v>
                </c:pt>
                <c:pt idx="178">
                  <c:v>2.3962976635530132E-2</c:v>
                </c:pt>
                <c:pt idx="179">
                  <c:v>2.7974889250585333E-2</c:v>
                </c:pt>
                <c:pt idx="180">
                  <c:v>3.2558460596571526E-2</c:v>
                </c:pt>
                <c:pt idx="181">
                  <c:v>3.7759503918635279E-2</c:v>
                </c:pt>
                <c:pt idx="182">
                  <c:v>4.3458876172474868E-2</c:v>
                </c:pt>
                <c:pt idx="183">
                  <c:v>4.9778084558005371E-2</c:v>
                </c:pt>
                <c:pt idx="184">
                  <c:v>5.6575742414513783E-2</c:v>
                </c:pt>
                <c:pt idx="185">
                  <c:v>6.3853173676503977E-2</c:v>
                </c:pt>
                <c:pt idx="186">
                  <c:v>7.1667331464561002E-2</c:v>
                </c:pt>
                <c:pt idx="187">
                  <c:v>8.0165204456274314E-2</c:v>
                </c:pt>
                <c:pt idx="188">
                  <c:v>8.9042518694145256E-2</c:v>
                </c:pt>
                <c:pt idx="189">
                  <c:v>9.8515608777519442E-2</c:v>
                </c:pt>
                <c:pt idx="190">
                  <c:v>0.10829861276032825</c:v>
                </c:pt>
                <c:pt idx="191">
                  <c:v>0.11851670938756105</c:v>
                </c:pt>
                <c:pt idx="192">
                  <c:v>0.12879094541728739</c:v>
                </c:pt>
                <c:pt idx="193">
                  <c:v>0.13938676168382466</c:v>
                </c:pt>
                <c:pt idx="194">
                  <c:v>0.15008814639568424</c:v>
                </c:pt>
                <c:pt idx="195">
                  <c:v>0.16061143172448825</c:v>
                </c:pt>
                <c:pt idx="196">
                  <c:v>0.17098872817252486</c:v>
                </c:pt>
                <c:pt idx="197">
                  <c:v>0.18125452302858044</c:v>
                </c:pt>
                <c:pt idx="198">
                  <c:v>0.19101382921616469</c:v>
                </c:pt>
                <c:pt idx="199">
                  <c:v>0.2001427441915046</c:v>
                </c:pt>
                <c:pt idx="200">
                  <c:v>0.20878296312765521</c:v>
                </c:pt>
                <c:pt idx="201">
                  <c:v>0.21645474332975917</c:v>
                </c:pt>
                <c:pt idx="202">
                  <c:v>0.22331307589096033</c:v>
                </c:pt>
                <c:pt idx="203">
                  <c:v>0.22929752209128793</c:v>
                </c:pt>
                <c:pt idx="204">
                  <c:v>0.23406102350826183</c:v>
                </c:pt>
                <c:pt idx="205">
                  <c:v>0.23773746258149156</c:v>
                </c:pt>
                <c:pt idx="206">
                  <c:v>0.24019966575602428</c:v>
                </c:pt>
                <c:pt idx="207">
                  <c:v>0.24135032228117592</c:v>
                </c:pt>
                <c:pt idx="208">
                  <c:v>0.24121153435671555</c:v>
                </c:pt>
                <c:pt idx="209">
                  <c:v>0.23978966869871995</c:v>
                </c:pt>
                <c:pt idx="210">
                  <c:v>0.23705386435178727</c:v>
                </c:pt>
                <c:pt idx="211">
                  <c:v>0.23311174256249551</c:v>
                </c:pt>
                <c:pt idx="212">
                  <c:v>0.22791430338535507</c:v>
                </c:pt>
                <c:pt idx="213">
                  <c:v>0.22173468927480683</c:v>
                </c:pt>
                <c:pt idx="214">
                  <c:v>0.21441451626256208</c:v>
                </c:pt>
                <c:pt idx="215">
                  <c:v>0.20622648520590814</c:v>
                </c:pt>
                <c:pt idx="216">
                  <c:v>0.19728443281332086</c:v>
                </c:pt>
                <c:pt idx="217">
                  <c:v>0.18776731870780908</c:v>
                </c:pt>
                <c:pt idx="218">
                  <c:v>0.17756107872854332</c:v>
                </c:pt>
                <c:pt idx="219">
                  <c:v>0.16674252526826402</c:v>
                </c:pt>
                <c:pt idx="220">
                  <c:v>0.15622345201838347</c:v>
                </c:pt>
                <c:pt idx="221">
                  <c:v>0.1454276407602613</c:v>
                </c:pt>
                <c:pt idx="222">
                  <c:v>0.13449125681697396</c:v>
                </c:pt>
                <c:pt idx="223">
                  <c:v>0.12404706642009337</c:v>
                </c:pt>
                <c:pt idx="224">
                  <c:v>0.11383740892687019</c:v>
                </c:pt>
                <c:pt idx="225">
                  <c:v>0.1034843467814829</c:v>
                </c:pt>
                <c:pt idx="226">
                  <c:v>9.4145494687365591E-2</c:v>
                </c:pt>
                <c:pt idx="227">
                  <c:v>8.4736314818188788E-2</c:v>
                </c:pt>
                <c:pt idx="228">
                  <c:v>7.5934043370726054E-2</c:v>
                </c:pt>
                <c:pt idx="229">
                  <c:v>6.7789625926753264E-2</c:v>
                </c:pt>
                <c:pt idx="230">
                  <c:v>6.0113262310880509E-2</c:v>
                </c:pt>
                <c:pt idx="231">
                  <c:v>5.2940992093299319E-2</c:v>
                </c:pt>
                <c:pt idx="232">
                  <c:v>4.6477955919221249E-2</c:v>
                </c:pt>
                <c:pt idx="233">
                  <c:v>4.0398929395613264E-2</c:v>
                </c:pt>
                <c:pt idx="234">
                  <c:v>3.4950105635528361E-2</c:v>
                </c:pt>
                <c:pt idx="235">
                  <c:v>3.0113235800985145E-2</c:v>
                </c:pt>
                <c:pt idx="236">
                  <c:v>2.5820712505851533E-2</c:v>
                </c:pt>
                <c:pt idx="237">
                  <c:v>2.1990165403102079E-2</c:v>
                </c:pt>
                <c:pt idx="238">
                  <c:v>1.8598510131582899E-2</c:v>
                </c:pt>
                <c:pt idx="239">
                  <c:v>1.5714170193669844E-2</c:v>
                </c:pt>
                <c:pt idx="240">
                  <c:v>1.3139649246050537E-2</c:v>
                </c:pt>
                <c:pt idx="241">
                  <c:v>1.0928665004894979E-2</c:v>
                </c:pt>
                <c:pt idx="242">
                  <c:v>9.0456791737029314E-3</c:v>
                </c:pt>
                <c:pt idx="243">
                  <c:v>7.4278099199567146E-3</c:v>
                </c:pt>
                <c:pt idx="244">
                  <c:v>6.0728925215658624E-3</c:v>
                </c:pt>
                <c:pt idx="245">
                  <c:v>4.9548360324310628E-3</c:v>
                </c:pt>
                <c:pt idx="246">
                  <c:v>4.0160235237656217E-3</c:v>
                </c:pt>
                <c:pt idx="247">
                  <c:v>3.2396135414337912E-3</c:v>
                </c:pt>
                <c:pt idx="248">
                  <c:v>2.6126648664001983E-3</c:v>
                </c:pt>
                <c:pt idx="249">
                  <c:v>2.0985396823421858E-3</c:v>
                </c:pt>
                <c:pt idx="250">
                  <c:v>1.6624299371586469E-3</c:v>
                </c:pt>
                <c:pt idx="251">
                  <c:v>1.3172952683735807E-3</c:v>
                </c:pt>
                <c:pt idx="252">
                  <c:v>1.0384188380227189E-3</c:v>
                </c:pt>
                <c:pt idx="253">
                  <c:v>8.0868074061772653E-4</c:v>
                </c:pt>
                <c:pt idx="254">
                  <c:v>6.3171188491239387E-4</c:v>
                </c:pt>
                <c:pt idx="255">
                  <c:v>4.8865188960076436E-4</c:v>
                </c:pt>
                <c:pt idx="256">
                  <c:v>3.7506429764648313E-4</c:v>
                </c:pt>
                <c:pt idx="257">
                  <c:v>2.8625182326894212E-4</c:v>
                </c:pt>
                <c:pt idx="258">
                  <c:v>2.17098972798584E-4</c:v>
                </c:pt>
                <c:pt idx="259">
                  <c:v>1.6445298507230139E-4</c:v>
                </c:pt>
                <c:pt idx="260">
                  <c:v>1.2367779097582858E-4</c:v>
                </c:pt>
                <c:pt idx="261">
                  <c:v>9.2745226612825856E-5</c:v>
                </c:pt>
                <c:pt idx="262">
                  <c:v>6.8972692487057649E-5</c:v>
                </c:pt>
                <c:pt idx="263">
                  <c:v>5.1013581409047833E-5</c:v>
                </c:pt>
                <c:pt idx="264">
                  <c:v>3.7726309651582693E-5</c:v>
                </c:pt>
                <c:pt idx="265">
                  <c:v>2.7463796379320194E-5</c:v>
                </c:pt>
                <c:pt idx="266">
                  <c:v>1.992228960019045E-5</c:v>
                </c:pt>
                <c:pt idx="267">
                  <c:v>1.4413872507001321E-5</c:v>
                </c:pt>
                <c:pt idx="268">
                  <c:v>1.0356460346637023E-5</c:v>
                </c:pt>
                <c:pt idx="269">
                  <c:v>7.3673919295243081E-6</c:v>
                </c:pt>
                <c:pt idx="270">
                  <c:v>5.2984456075408525E-6</c:v>
                </c:pt>
                <c:pt idx="271">
                  <c:v>3.7334170422365021E-6</c:v>
                </c:pt>
                <c:pt idx="272">
                  <c:v>2.6060064689970618E-6</c:v>
                </c:pt>
                <c:pt idx="273">
                  <c:v>1.8323497346030515E-6</c:v>
                </c:pt>
                <c:pt idx="274">
                  <c:v>1.2776666491029343E-6</c:v>
                </c:pt>
                <c:pt idx="275">
                  <c:v>8.7648732510131008E-7</c:v>
                </c:pt>
                <c:pt idx="276">
                  <c:v>6.0783714135008197E-7</c:v>
                </c:pt>
                <c:pt idx="277">
                  <c:v>4.199744695545921E-7</c:v>
                </c:pt>
                <c:pt idx="278">
                  <c:v>2.8199735907504597E-7</c:v>
                </c:pt>
                <c:pt idx="279">
                  <c:v>1.9373046772951329E-7</c:v>
                </c:pt>
                <c:pt idx="280">
                  <c:v>1.297406090653265E-7</c:v>
                </c:pt>
                <c:pt idx="281">
                  <c:v>8.5968217087914091E-8</c:v>
                </c:pt>
                <c:pt idx="282">
                  <c:v>5.7519722003407103E-8</c:v>
                </c:pt>
                <c:pt idx="283">
                  <c:v>3.7988745028881519E-8</c:v>
                </c:pt>
                <c:pt idx="284">
                  <c:v>2.488702210940438E-8</c:v>
                </c:pt>
                <c:pt idx="285">
                  <c:v>1.6313002834097599E-8</c:v>
                </c:pt>
                <c:pt idx="286">
                  <c:v>1.0518138149694802E-8</c:v>
                </c:pt>
                <c:pt idx="287">
                  <c:v>6.7477430859494881E-9</c:v>
                </c:pt>
                <c:pt idx="288">
                  <c:v>4.2947622283746955E-9</c:v>
                </c:pt>
                <c:pt idx="289">
                  <c:v>2.7070272552140009E-9</c:v>
                </c:pt>
                <c:pt idx="290">
                  <c:v>1.7129927614822177E-9</c:v>
                </c:pt>
                <c:pt idx="291">
                  <c:v>1.0531697033649512E-9</c:v>
                </c:pt>
                <c:pt idx="292">
                  <c:v>6.6433857657232255E-10</c:v>
                </c:pt>
                <c:pt idx="293">
                  <c:v>4.072156795489987E-10</c:v>
                </c:pt>
                <c:pt idx="294">
                  <c:v>2.4717514221463049E-10</c:v>
                </c:pt>
                <c:pt idx="295">
                  <c:v>1.5403388701496102E-10</c:v>
                </c:pt>
                <c:pt idx="296">
                  <c:v>9.3958127412470371E-11</c:v>
                </c:pt>
                <c:pt idx="297">
                  <c:v>5.6297069533928849E-11</c:v>
                </c:pt>
                <c:pt idx="298">
                  <c:v>3.450800039046122E-11</c:v>
                </c:pt>
                <c:pt idx="299">
                  <c:v>2.0859962816283739E-11</c:v>
                </c:pt>
                <c:pt idx="300">
                  <c:v>1.2386838471376098E-11</c:v>
                </c:pt>
                <c:pt idx="301">
                  <c:v>7.511959080198571E-12</c:v>
                </c:pt>
                <c:pt idx="302">
                  <c:v>4.5468197442336408E-12</c:v>
                </c:pt>
                <c:pt idx="303">
                  <c:v>2.6504556911463987E-12</c:v>
                </c:pt>
                <c:pt idx="304">
                  <c:v>1.5556468561227171E-12</c:v>
                </c:pt>
                <c:pt idx="305">
                  <c:v>9.2788127582786139E-13</c:v>
                </c:pt>
                <c:pt idx="306">
                  <c:v>5.3757593570892163E-13</c:v>
                </c:pt>
                <c:pt idx="307">
                  <c:v>3.0747833891462467E-13</c:v>
                </c:pt>
                <c:pt idx="308">
                  <c:v>1.8161654099497777E-13</c:v>
                </c:pt>
                <c:pt idx="309">
                  <c:v>1.0389048231152902E-13</c:v>
                </c:pt>
                <c:pt idx="310">
                  <c:v>5.8320110620781685E-14</c:v>
                </c:pt>
                <c:pt idx="311">
                  <c:v>3.3828842585438094E-14</c:v>
                </c:pt>
                <c:pt idx="312">
                  <c:v>1.9249296605736354E-14</c:v>
                </c:pt>
                <c:pt idx="313">
                  <c:v>1.0728481068655365E-14</c:v>
                </c:pt>
                <c:pt idx="314">
                  <c:v>6.1444993607357174E-15</c:v>
                </c:pt>
                <c:pt idx="315">
                  <c:v>3.4703377037010809E-15</c:v>
                </c:pt>
                <c:pt idx="316">
                  <c:v>1.8624788684295922E-15</c:v>
                </c:pt>
                <c:pt idx="317">
                  <c:v>1.0586148158955476E-15</c:v>
                </c:pt>
                <c:pt idx="318">
                  <c:v>5.758106561363893E-16</c:v>
                </c:pt>
                <c:pt idx="319">
                  <c:v>3.1012257009583746E-16</c:v>
                </c:pt>
                <c:pt idx="320">
                  <c:v>1.7094140443194106E-16</c:v>
                </c:pt>
                <c:pt idx="321">
                  <c:v>9.1861747717203454E-17</c:v>
                </c:pt>
                <c:pt idx="322">
                  <c:v>4.8579648627070265E-17</c:v>
                </c:pt>
                <c:pt idx="323">
                  <c:v>2.6293691862420841E-17</c:v>
                </c:pt>
                <c:pt idx="324">
                  <c:v>1.3711396746323459E-17</c:v>
                </c:pt>
                <c:pt idx="325">
                  <c:v>7.0820639507679621E-18</c:v>
                </c:pt>
                <c:pt idx="326">
                  <c:v>3.7113141621475246E-18</c:v>
                </c:pt>
                <c:pt idx="327">
                  <c:v>1.9162330550626363E-18</c:v>
                </c:pt>
                <c:pt idx="328">
                  <c:v>9.8069398784466413E-19</c:v>
                </c:pt>
                <c:pt idx="329">
                  <c:v>4.9538794733275049E-19</c:v>
                </c:pt>
                <c:pt idx="330">
                  <c:v>2.541211802545466E-19</c:v>
                </c:pt>
                <c:pt idx="331">
                  <c:v>1.2624065697085566E-19</c:v>
                </c:pt>
                <c:pt idx="332">
                  <c:v>6.2938423095639222E-20</c:v>
                </c:pt>
                <c:pt idx="333">
                  <c:v>3.1393082137353816E-20</c:v>
                </c:pt>
                <c:pt idx="334">
                  <c:v>1.5465761908941954E-20</c:v>
                </c:pt>
                <c:pt idx="335">
                  <c:v>7.6392805629036706E-21</c:v>
                </c:pt>
                <c:pt idx="336">
                  <c:v>3.8161435415125555E-21</c:v>
                </c:pt>
                <c:pt idx="337">
                  <c:v>1.8482020417465642E-21</c:v>
                </c:pt>
                <c:pt idx="338">
                  <c:v>8.8481812205656428E-22</c:v>
                </c:pt>
                <c:pt idx="339">
                  <c:v>4.3412737657640669E-22</c:v>
                </c:pt>
                <c:pt idx="340">
                  <c:v>2.1107500111129271E-22</c:v>
                </c:pt>
                <c:pt idx="341">
                  <c:v>9.9368100823244934E-23</c:v>
                </c:pt>
                <c:pt idx="342">
                  <c:v>4.7947507713457488E-23</c:v>
                </c:pt>
                <c:pt idx="343">
                  <c:v>2.2905595908103665E-23</c:v>
                </c:pt>
                <c:pt idx="344">
                  <c:v>1.0567291532773177E-23</c:v>
                </c:pt>
                <c:pt idx="345">
                  <c:v>5.1380042059824834E-24</c:v>
                </c:pt>
                <c:pt idx="346">
                  <c:v>2.3990175747625431E-24</c:v>
                </c:pt>
                <c:pt idx="347">
                  <c:v>1.0804965970013764E-24</c:v>
                </c:pt>
                <c:pt idx="348">
                  <c:v>5.0432837856838577E-25</c:v>
                </c:pt>
                <c:pt idx="349">
                  <c:v>2.30175801470852E-25</c:v>
                </c:pt>
                <c:pt idx="350">
                  <c:v>1.0268234589378841E-25</c:v>
                </c:pt>
                <c:pt idx="351">
                  <c:v>4.6914499000436297E-26</c:v>
                </c:pt>
                <c:pt idx="352">
                  <c:v>2.0726130392802297E-26</c:v>
                </c:pt>
                <c:pt idx="353">
                  <c:v>8.9972818533393992E-27</c:v>
                </c:pt>
                <c:pt idx="354">
                  <c:v>3.9733319915225521E-27</c:v>
                </c:pt>
                <c:pt idx="355">
                  <c:v>1.7601585045245469E-27</c:v>
                </c:pt>
                <c:pt idx="356">
                  <c:v>7.4597389142984006E-28</c:v>
                </c:pt>
                <c:pt idx="357">
                  <c:v>3.2290079867038676E-28</c:v>
                </c:pt>
                <c:pt idx="358">
                  <c:v>1.4107811061902169E-28</c:v>
                </c:pt>
                <c:pt idx="359">
                  <c:v>6.0244144431164294E-29</c:v>
                </c:pt>
                <c:pt idx="360">
                  <c:v>2.5800362766747446E-29</c:v>
                </c:pt>
                <c:pt idx="361">
                  <c:v>1.1208609238712093E-29</c:v>
                </c:pt>
                <c:pt idx="362">
                  <c:v>4.6060134158981743E-30</c:v>
                </c:pt>
                <c:pt idx="363">
                  <c:v>1.9449260492062031E-30</c:v>
                </c:pt>
                <c:pt idx="364">
                  <c:v>7.9596232374172165E-31</c:v>
                </c:pt>
                <c:pt idx="365">
                  <c:v>3.3363694652202423E-31</c:v>
                </c:pt>
                <c:pt idx="366">
                  <c:v>1.3528286489745945E-31</c:v>
                </c:pt>
                <c:pt idx="367">
                  <c:v>5.6594153158999185E-32</c:v>
                </c:pt>
                <c:pt idx="368">
                  <c:v>2.3564941966708908E-32</c:v>
                </c:pt>
                <c:pt idx="369">
                  <c:v>9.1909196143982094E-33</c:v>
                </c:pt>
                <c:pt idx="370">
                  <c:v>3.8110177817641809E-33</c:v>
                </c:pt>
                <c:pt idx="371">
                  <c:v>1.5135652247569286E-33</c:v>
                </c:pt>
                <c:pt idx="372">
                  <c:v>5.8991265542960041E-34</c:v>
                </c:pt>
                <c:pt idx="373">
                  <c:v>2.3854105504736394E-34</c:v>
                </c:pt>
                <c:pt idx="374">
                  <c:v>9.4608753854371463E-35</c:v>
                </c:pt>
                <c:pt idx="375">
                  <c:v>3.5832047826189001E-35</c:v>
                </c:pt>
                <c:pt idx="376">
                  <c:v>1.4081935442024043E-35</c:v>
                </c:pt>
                <c:pt idx="377">
                  <c:v>5.555187839687118E-36</c:v>
                </c:pt>
                <c:pt idx="378">
                  <c:v>2.0888450296780795E-36</c:v>
                </c:pt>
                <c:pt idx="379">
                  <c:v>7.9082292105060167E-37</c:v>
                </c:pt>
                <c:pt idx="380">
                  <c:v>3.0029150597606332E-37</c:v>
                </c:pt>
                <c:pt idx="381">
                  <c:v>1.0927876891633932E-37</c:v>
                </c:pt>
                <c:pt idx="382">
                  <c:v>4.0001791663229677E-38</c:v>
                </c:pt>
                <c:pt idx="383">
                  <c:v>1.5155150651274081E-38</c:v>
                </c:pt>
                <c:pt idx="384">
                  <c:v>5.4681870747382317E-39</c:v>
                </c:pt>
                <c:pt idx="385">
                  <c:v>1.9430299934582932E-39</c:v>
                </c:pt>
                <c:pt idx="386">
                  <c:v>7.2750386673776601E-40</c:v>
                </c:pt>
                <c:pt idx="387">
                  <c:v>2.6380207841849472E-40</c:v>
                </c:pt>
                <c:pt idx="388">
                  <c:v>9.3705980590770209E-41</c:v>
                </c:pt>
                <c:pt idx="389">
                  <c:v>3.4435522502123915E-41</c:v>
                </c:pt>
                <c:pt idx="390">
                  <c:v>1.2226374110435762E-41</c:v>
                </c:pt>
                <c:pt idx="391">
                  <c:v>4.2488083993092573E-42</c:v>
                </c:pt>
                <c:pt idx="392">
                  <c:v>1.5374017097291692E-42</c:v>
                </c:pt>
                <c:pt idx="393">
                  <c:v>5.5988824257250906E-43</c:v>
                </c:pt>
                <c:pt idx="394">
                  <c:v>1.9352545104218076E-43</c:v>
                </c:pt>
                <c:pt idx="395">
                  <c:v>6.8431102703234745E-44</c:v>
                </c:pt>
                <c:pt idx="396">
                  <c:v>2.3975804663581539E-44</c:v>
                </c:pt>
                <c:pt idx="397">
                  <c:v>8.088117966899396E-45</c:v>
                </c:pt>
                <c:pt idx="398">
                  <c:v>2.8332096327765896E-45</c:v>
                </c:pt>
                <c:pt idx="399">
                  <c:v>1.0073091101758538E-45</c:v>
                </c:pt>
                <c:pt idx="400">
                  <c:v>3.3025919425195062E-46</c:v>
                </c:pt>
                <c:pt idx="401">
                  <c:v>1.1079501331921012E-46</c:v>
                </c:pt>
                <c:pt idx="402">
                  <c:v>3.7704529295129991E-47</c:v>
                </c:pt>
                <c:pt idx="403">
                  <c:v>1.2473272019477485E-47</c:v>
                </c:pt>
                <c:pt idx="404">
                  <c:v>4.1570828904054429E-48</c:v>
                </c:pt>
                <c:pt idx="405">
                  <c:v>1.3490936550230752E-48</c:v>
                </c:pt>
                <c:pt idx="406">
                  <c:v>4.5078269845774035E-49</c:v>
                </c:pt>
                <c:pt idx="407">
                  <c:v>1.4949278921576388E-49</c:v>
                </c:pt>
                <c:pt idx="408">
                  <c:v>5.0348482770934553E-50</c:v>
                </c:pt>
                <c:pt idx="409">
                  <c:v>1.6140432595328902E-50</c:v>
                </c:pt>
                <c:pt idx="410">
                  <c:v>5.1994905464024296E-51</c:v>
                </c:pt>
                <c:pt idx="411">
                  <c:v>1.6651064188531183E-51</c:v>
                </c:pt>
                <c:pt idx="412">
                  <c:v>5.4138704549787066E-52</c:v>
                </c:pt>
                <c:pt idx="413">
                  <c:v>1.6691856259480468E-52</c:v>
                </c:pt>
                <c:pt idx="414">
                  <c:v>5.4474097182697397E-53</c:v>
                </c:pt>
                <c:pt idx="415">
                  <c:v>1.6587893089307839E-53</c:v>
                </c:pt>
                <c:pt idx="416">
                  <c:v>5.0652296202311027E-54</c:v>
                </c:pt>
                <c:pt idx="417">
                  <c:v>1.5818430062482071E-54</c:v>
                </c:pt>
                <c:pt idx="418">
                  <c:v>4.8388900285265162E-55</c:v>
                </c:pt>
                <c:pt idx="419">
                  <c:v>1.460588576618858E-55</c:v>
                </c:pt>
                <c:pt idx="420">
                  <c:v>4.5222712553934869E-56</c:v>
                </c:pt>
                <c:pt idx="421">
                  <c:v>1.4113710199029759E-56</c:v>
                </c:pt>
                <c:pt idx="422">
                  <c:v>4.0367360575289226E-57</c:v>
                </c:pt>
                <c:pt idx="423">
                  <c:v>1.2366899833949692E-57</c:v>
                </c:pt>
                <c:pt idx="424">
                  <c:v>3.6494543205438497E-58</c:v>
                </c:pt>
                <c:pt idx="425">
                  <c:v>1.0544991890692012E-58</c:v>
                </c:pt>
                <c:pt idx="426">
                  <c:v>3.0023388679183441E-59</c:v>
                </c:pt>
                <c:pt idx="427">
                  <c:v>8.7704532994208333E-60</c:v>
                </c:pt>
                <c:pt idx="428">
                  <c:v>2.5266001050542159E-60</c:v>
                </c:pt>
                <c:pt idx="429">
                  <c:v>7.8994153195405659E-61</c:v>
                </c:pt>
                <c:pt idx="430">
                  <c:v>2.6682426968736073E-61</c:v>
                </c:pt>
                <c:pt idx="431">
                  <c:v>1.021022435484913E-61</c:v>
                </c:pt>
                <c:pt idx="432">
                  <c:v>4.1305383204414739E-62</c:v>
                </c:pt>
                <c:pt idx="433">
                  <c:v>2.050980833204998E-62</c:v>
                </c:pt>
                <c:pt idx="434">
                  <c:v>1.1269395441739756E-62</c:v>
                </c:pt>
                <c:pt idx="435">
                  <c:v>6.7716240732139994E-63</c:v>
                </c:pt>
                <c:pt idx="436">
                  <c:v>4.5464865164721718E-63</c:v>
                </c:pt>
                <c:pt idx="437">
                  <c:v>3.2787734239321784E-63</c:v>
                </c:pt>
                <c:pt idx="438">
                  <c:v>2.3168694582139373E-63</c:v>
                </c:pt>
                <c:pt idx="439">
                  <c:v>1.9106925814991743E-63</c:v>
                </c:pt>
                <c:pt idx="440">
                  <c:v>1.5532153637004357E-63</c:v>
                </c:pt>
                <c:pt idx="441">
                  <c:v>1.2277884201456245E-63</c:v>
                </c:pt>
                <c:pt idx="442">
                  <c:v>1.1191468453201629E-63</c:v>
                </c:pt>
                <c:pt idx="443">
                  <c:v>9.7899875561306607E-64</c:v>
                </c:pt>
                <c:pt idx="444">
                  <c:v>8.401882375788854E-64</c:v>
                </c:pt>
                <c:pt idx="445">
                  <c:v>7.8603296113581207E-64</c:v>
                </c:pt>
                <c:pt idx="446">
                  <c:v>7.316433819670752E-64</c:v>
                </c:pt>
                <c:pt idx="447">
                  <c:v>6.6969865128146277E-64</c:v>
                </c:pt>
                <c:pt idx="448">
                  <c:v>6.2396580537985438E-64</c:v>
                </c:pt>
                <c:pt idx="449">
                  <c:v>5.8828309765351954E-64</c:v>
                </c:pt>
                <c:pt idx="450">
                  <c:v>5.6397070978336688E-64</c:v>
                </c:pt>
                <c:pt idx="451">
                  <c:v>5.3738148688672369E-64</c:v>
                </c:pt>
                <c:pt idx="452">
                  <c:v>5.1605764196977984E-64</c:v>
                </c:pt>
                <c:pt idx="453">
                  <c:v>5.037123504028285E-64</c:v>
                </c:pt>
                <c:pt idx="454">
                  <c:v>4.7457430053469994E-64</c:v>
                </c:pt>
                <c:pt idx="455">
                  <c:v>4.6657397991896581E-64</c:v>
                </c:pt>
                <c:pt idx="456">
                  <c:v>4.4757003304317147E-64</c:v>
                </c:pt>
                <c:pt idx="457">
                  <c:v>4.3467370858103206E-64</c:v>
                </c:pt>
                <c:pt idx="458">
                  <c:v>4.2762442768930124E-64</c:v>
                </c:pt>
                <c:pt idx="459">
                  <c:v>4.1258340900691412E-64</c:v>
                </c:pt>
                <c:pt idx="460">
                  <c:v>3.8319452787280407E-64</c:v>
                </c:pt>
                <c:pt idx="461">
                  <c:v>3.7504686631192454E-64</c:v>
                </c:pt>
                <c:pt idx="462">
                  <c:v>3.5744704631752415E-64</c:v>
                </c:pt>
                <c:pt idx="463">
                  <c:v>3.3502092632809654E-64</c:v>
                </c:pt>
                <c:pt idx="464">
                  <c:v>3.1703175891336795E-64</c:v>
                </c:pt>
                <c:pt idx="465">
                  <c:v>3.0203768584609555E-64</c:v>
                </c:pt>
                <c:pt idx="466">
                  <c:v>2.8473993209323812E-64</c:v>
                </c:pt>
                <c:pt idx="467">
                  <c:v>2.6135248385096875E-64</c:v>
                </c:pt>
                <c:pt idx="468">
                  <c:v>2.5388392099748859E-64</c:v>
                </c:pt>
                <c:pt idx="469">
                  <c:v>2.3876372941418523E-64</c:v>
                </c:pt>
                <c:pt idx="470">
                  <c:v>2.1706695710802887E-64</c:v>
                </c:pt>
                <c:pt idx="471">
                  <c:v>2.1099880698748734E-64</c:v>
                </c:pt>
                <c:pt idx="472">
                  <c:v>1.9950820947345951E-64</c:v>
                </c:pt>
                <c:pt idx="473">
                  <c:v>1.8531804399475452E-64</c:v>
                </c:pt>
                <c:pt idx="474">
                  <c:v>1.7836442892526054E-64</c:v>
                </c:pt>
                <c:pt idx="475">
                  <c:v>1.6967852722903451E-64</c:v>
                </c:pt>
                <c:pt idx="476">
                  <c:v>1.5626909897734477E-64</c:v>
                </c:pt>
                <c:pt idx="477">
                  <c:v>1.4927140672568323E-64</c:v>
                </c:pt>
                <c:pt idx="478">
                  <c:v>1.3973647453574699E-64</c:v>
                </c:pt>
                <c:pt idx="479">
                  <c:v>1.258493371458035E-64</c:v>
                </c:pt>
                <c:pt idx="480">
                  <c:v>1.1918382771965123E-64</c:v>
                </c:pt>
                <c:pt idx="481">
                  <c:v>1.1005045989962094E-64</c:v>
                </c:pt>
                <c:pt idx="482">
                  <c:v>9.9110987197847175E-65</c:v>
                </c:pt>
                <c:pt idx="483">
                  <c:v>9.2899607206974274E-65</c:v>
                </c:pt>
                <c:pt idx="484">
                  <c:v>8.5949800398649968E-65</c:v>
                </c:pt>
                <c:pt idx="485">
                  <c:v>7.7925946299006338E-65</c:v>
                </c:pt>
                <c:pt idx="486">
                  <c:v>7.1678596741607423E-65</c:v>
                </c:pt>
                <c:pt idx="487">
                  <c:v>6.7294671188496824E-65</c:v>
                </c:pt>
                <c:pt idx="488">
                  <c:v>6.4010738161209166E-65</c:v>
                </c:pt>
                <c:pt idx="489">
                  <c:v>5.8168911195572432E-65</c:v>
                </c:pt>
                <c:pt idx="490">
                  <c:v>5.6924147262976431E-65</c:v>
                </c:pt>
                <c:pt idx="491">
                  <c:v>5.2950789719705117E-65</c:v>
                </c:pt>
                <c:pt idx="492">
                  <c:v>4.8498722274558531E-65</c:v>
                </c:pt>
                <c:pt idx="493">
                  <c:v>4.6892935292220155E-65</c:v>
                </c:pt>
                <c:pt idx="494">
                  <c:v>4.467700897583854E-65</c:v>
                </c:pt>
                <c:pt idx="495">
                  <c:v>4.1526041798173076E-65</c:v>
                </c:pt>
                <c:pt idx="496">
                  <c:v>4.0167316301059854E-65</c:v>
                </c:pt>
                <c:pt idx="497">
                  <c:v>3.867796848861821E-65</c:v>
                </c:pt>
                <c:pt idx="498">
                  <c:v>3.6357854236628534E-65</c:v>
                </c:pt>
                <c:pt idx="499">
                  <c:v>3.5203703518671013E-65</c:v>
                </c:pt>
                <c:pt idx="500">
                  <c:v>3.4248546232045221E-65</c:v>
                </c:pt>
                <c:pt idx="501">
                  <c:v>3.1504922065440384E-65</c:v>
                </c:pt>
                <c:pt idx="502">
                  <c:v>3.0860924656003769E-65</c:v>
                </c:pt>
                <c:pt idx="503">
                  <c:v>2.9665572376993419E-65</c:v>
                </c:pt>
                <c:pt idx="504">
                  <c:v>2.8466602853641764E-65</c:v>
                </c:pt>
                <c:pt idx="505">
                  <c:v>2.637319723286161E-65</c:v>
                </c:pt>
                <c:pt idx="506">
                  <c:v>2.6219521214696656E-65</c:v>
                </c:pt>
                <c:pt idx="507">
                  <c:v>2.4714615166254338E-65</c:v>
                </c:pt>
                <c:pt idx="508">
                  <c:v>2.3285982443669446E-65</c:v>
                </c:pt>
                <c:pt idx="509">
                  <c:v>2.284115012342487E-65</c:v>
                </c:pt>
                <c:pt idx="510">
                  <c:v>2.1955545411546654E-65</c:v>
                </c:pt>
                <c:pt idx="511">
                  <c:v>2.0502125850467678E-65</c:v>
                </c:pt>
                <c:pt idx="512">
                  <c:v>2.0186851058028821E-65</c:v>
                </c:pt>
                <c:pt idx="513">
                  <c:v>1.9283675837706793E-65</c:v>
                </c:pt>
                <c:pt idx="514">
                  <c:v>1.8174645998664266E-65</c:v>
                </c:pt>
                <c:pt idx="515">
                  <c:v>1.8037027576320135E-65</c:v>
                </c:pt>
                <c:pt idx="516">
                  <c:v>1.7396865246709806E-65</c:v>
                </c:pt>
                <c:pt idx="517">
                  <c:v>1.6612117358361927E-65</c:v>
                </c:pt>
                <c:pt idx="518">
                  <c:v>1.6143687967560864E-65</c:v>
                </c:pt>
                <c:pt idx="519">
                  <c:v>1.5824406931032836E-65</c:v>
                </c:pt>
                <c:pt idx="520">
                  <c:v>1.4826663325586184E-65</c:v>
                </c:pt>
                <c:pt idx="521">
                  <c:v>1.4669087497337304E-65</c:v>
                </c:pt>
                <c:pt idx="522">
                  <c:v>1.4265607449152649E-65</c:v>
                </c:pt>
                <c:pt idx="523">
                  <c:v>1.3509464017572399E-65</c:v>
                </c:pt>
                <c:pt idx="524">
                  <c:v>1.3425701485609435E-65</c:v>
                </c:pt>
                <c:pt idx="525">
                  <c:v>1.3146508027362191E-65</c:v>
                </c:pt>
                <c:pt idx="526">
                  <c:v>1.2617549050910599E-65</c:v>
                </c:pt>
                <c:pt idx="527">
                  <c:v>1.2031784621585127E-65</c:v>
                </c:pt>
                <c:pt idx="528">
                  <c:v>1.210249125867077E-65</c:v>
                </c:pt>
                <c:pt idx="529">
                  <c:v>1.1797867919926856E-65</c:v>
                </c:pt>
                <c:pt idx="530">
                  <c:v>1.1148533795261979E-65</c:v>
                </c:pt>
                <c:pt idx="531">
                  <c:v>1.128816515133611E-65</c:v>
                </c:pt>
                <c:pt idx="532">
                  <c:v>1.1068658763519428E-65</c:v>
                </c:pt>
                <c:pt idx="533">
                  <c:v>1.0557130734069179E-65</c:v>
                </c:pt>
                <c:pt idx="534">
                  <c:v>1.06526220174391E-65</c:v>
                </c:pt>
                <c:pt idx="535">
                  <c:v>1.0301862947050453E-65</c:v>
                </c:pt>
                <c:pt idx="536">
                  <c:v>9.8565927751392073E-66</c:v>
                </c:pt>
                <c:pt idx="537">
                  <c:v>9.8840381089322182E-66</c:v>
                </c:pt>
                <c:pt idx="538">
                  <c:v>9.4865451326869173E-66</c:v>
                </c:pt>
                <c:pt idx="539">
                  <c:v>8.9765241356409315E-66</c:v>
                </c:pt>
                <c:pt idx="540">
                  <c:v>8.8686189043897877E-66</c:v>
                </c:pt>
                <c:pt idx="541">
                  <c:v>8.6154125859949742E-66</c:v>
                </c:pt>
                <c:pt idx="542">
                  <c:v>8.1693560966242385E-66</c:v>
                </c:pt>
                <c:pt idx="543">
                  <c:v>8.0321597740350184E-66</c:v>
                </c:pt>
                <c:pt idx="544">
                  <c:v>7.78107618181392E-66</c:v>
                </c:pt>
                <c:pt idx="545">
                  <c:v>7.5483124152137183E-66</c:v>
                </c:pt>
                <c:pt idx="546">
                  <c:v>7.3322429047076433E-66</c:v>
                </c:pt>
                <c:pt idx="547">
                  <c:v>7.3171738688504966E-66</c:v>
                </c:pt>
                <c:pt idx="548">
                  <c:v>7.120183447682338E-66</c:v>
                </c:pt>
                <c:pt idx="549">
                  <c:v>6.7816166345596894E-66</c:v>
                </c:pt>
                <c:pt idx="550">
                  <c:v>6.7582610560065351E-66</c:v>
                </c:pt>
                <c:pt idx="551">
                  <c:v>6.5647357257791298E-66</c:v>
                </c:pt>
                <c:pt idx="552">
                  <c:v>6.2938931997384756E-66</c:v>
                </c:pt>
                <c:pt idx="553">
                  <c:v>6.3137377897188218E-66</c:v>
                </c:pt>
                <c:pt idx="554">
                  <c:v>6.1414469343532882E-66</c:v>
                </c:pt>
                <c:pt idx="555">
                  <c:v>5.7509351639445349E-66</c:v>
                </c:pt>
                <c:pt idx="556">
                  <c:v>5.8027090673974967E-66</c:v>
                </c:pt>
                <c:pt idx="557">
                  <c:v>5.7252211208624211E-66</c:v>
                </c:pt>
                <c:pt idx="558">
                  <c:v>5.5672530358079722E-66</c:v>
                </c:pt>
                <c:pt idx="559">
                  <c:v>5.6562956319116815E-66</c:v>
                </c:pt>
                <c:pt idx="560">
                  <c:v>5.6037871064223007E-66</c:v>
                </c:pt>
                <c:pt idx="561">
                  <c:v>5.4188783001049007E-66</c:v>
                </c:pt>
                <c:pt idx="562">
                  <c:v>5.4169093331845375E-66</c:v>
                </c:pt>
                <c:pt idx="563">
                  <c:v>5.3835457791670798E-66</c:v>
                </c:pt>
                <c:pt idx="564">
                  <c:v>5.1503589239828852E-66</c:v>
                </c:pt>
                <c:pt idx="565">
                  <c:v>5.2005223733166565E-66</c:v>
                </c:pt>
                <c:pt idx="566">
                  <c:v>5.1291857615556134E-66</c:v>
                </c:pt>
                <c:pt idx="567">
                  <c:v>4.929031599941313E-66</c:v>
                </c:pt>
                <c:pt idx="568">
                  <c:v>4.9960799965834913E-66</c:v>
                </c:pt>
                <c:pt idx="569">
                  <c:v>4.9188880644631293E-66</c:v>
                </c:pt>
                <c:pt idx="570">
                  <c:v>4.8244330294375964E-66</c:v>
                </c:pt>
                <c:pt idx="571">
                  <c:v>4.8162547294268876E-66</c:v>
                </c:pt>
                <c:pt idx="572">
                  <c:v>4.8446458243845852E-66</c:v>
                </c:pt>
                <c:pt idx="573">
                  <c:v>4.8244330294375964E-66</c:v>
                </c:pt>
                <c:pt idx="574">
                  <c:v>4.7303523445592281E-66</c:v>
                </c:pt>
                <c:pt idx="575">
                  <c:v>4.8596399421722042E-66</c:v>
                </c:pt>
                <c:pt idx="576">
                  <c:v>4.9051975642990947E-66</c:v>
                </c:pt>
                <c:pt idx="577">
                  <c:v>4.7203302806817411E-66</c:v>
                </c:pt>
                <c:pt idx="578">
                  <c:v>4.8614069939659513E-66</c:v>
                </c:pt>
                <c:pt idx="579">
                  <c:v>4.929031599941313E-66</c:v>
                </c:pt>
                <c:pt idx="580">
                  <c:v>4.7582387471156289E-66</c:v>
                </c:pt>
                <c:pt idx="581">
                  <c:v>4.7498844491490698E-66</c:v>
                </c:pt>
                <c:pt idx="582">
                  <c:v>4.6864132916475515E-66</c:v>
                </c:pt>
                <c:pt idx="583">
                  <c:v>4.4140354313885344E-66</c:v>
                </c:pt>
                <c:pt idx="584">
                  <c:v>4.4632671487964684E-66</c:v>
                </c:pt>
                <c:pt idx="585">
                  <c:v>4.4218009358783456E-66</c:v>
                </c:pt>
                <c:pt idx="586">
                  <c:v>4.1705650272477662E-66</c:v>
                </c:pt>
                <c:pt idx="587">
                  <c:v>4.3025598645530443E-66</c:v>
                </c:pt>
                <c:pt idx="588">
                  <c:v>4.2550950109480276E-66</c:v>
                </c:pt>
                <c:pt idx="589">
                  <c:v>4.0649720091975186E-66</c:v>
                </c:pt>
                <c:pt idx="590">
                  <c:v>4.1791701685444945E-66</c:v>
                </c:pt>
                <c:pt idx="591">
                  <c:v>4.0708911561523592E-66</c:v>
                </c:pt>
                <c:pt idx="592">
                  <c:v>3.8835522193301375E-66</c:v>
                </c:pt>
                <c:pt idx="593">
                  <c:v>3.7815318222895525E-66</c:v>
                </c:pt>
                <c:pt idx="594">
                  <c:v>3.7488798865792933E-66</c:v>
                </c:pt>
                <c:pt idx="595">
                  <c:v>3.5529621714603175E-66</c:v>
                </c:pt>
                <c:pt idx="596">
                  <c:v>3.4677931870241728E-66</c:v>
                </c:pt>
                <c:pt idx="597">
                  <c:v>3.4153918419792762E-66</c:v>
                </c:pt>
                <c:pt idx="598">
                  <c:v>3.3059175410375185E-66</c:v>
                </c:pt>
                <c:pt idx="599">
                  <c:v>3.0965987143374882E-66</c:v>
                </c:pt>
                <c:pt idx="600">
                  <c:v>3.157124845755007E-66</c:v>
                </c:pt>
                <c:pt idx="601">
                  <c:v>3.0529368399789013E-66</c:v>
                </c:pt>
                <c:pt idx="602">
                  <c:v>2.8992595743826692E-66</c:v>
                </c:pt>
                <c:pt idx="603">
                  <c:v>2.9426948217912032E-66</c:v>
                </c:pt>
                <c:pt idx="604">
                  <c:v>2.8623645670281458E-66</c:v>
                </c:pt>
                <c:pt idx="605">
                  <c:v>2.7476163685636009E-66</c:v>
                </c:pt>
                <c:pt idx="606">
                  <c:v>2.7821925866229919E-66</c:v>
                </c:pt>
                <c:pt idx="607">
                  <c:v>2.7563037260201612E-66</c:v>
                </c:pt>
                <c:pt idx="608">
                  <c:v>2.5832498077099389E-66</c:v>
                </c:pt>
                <c:pt idx="609">
                  <c:v>2.6761665851343453E-66</c:v>
                </c:pt>
                <c:pt idx="610">
                  <c:v>2.6678929473782241E-66</c:v>
                </c:pt>
                <c:pt idx="611">
                  <c:v>2.5752624895682757E-66</c:v>
                </c:pt>
                <c:pt idx="612">
                  <c:v>2.6192608154801827E-66</c:v>
                </c:pt>
                <c:pt idx="613">
                  <c:v>2.5726055237531297E-66</c:v>
                </c:pt>
                <c:pt idx="614">
                  <c:v>2.4677882079960675E-66</c:v>
                </c:pt>
                <c:pt idx="615">
                  <c:v>2.5257047057333694E-66</c:v>
                </c:pt>
                <c:pt idx="616">
                  <c:v>2.4952149548288165E-66</c:v>
                </c:pt>
                <c:pt idx="617">
                  <c:v>2.4532936112882638E-66</c:v>
                </c:pt>
                <c:pt idx="618">
                  <c:v>2.4643436440217957E-66</c:v>
                </c:pt>
                <c:pt idx="619">
                  <c:v>2.4186755506013013E-66</c:v>
                </c:pt>
                <c:pt idx="620">
                  <c:v>2.4186755506013013E-66</c:v>
                </c:pt>
                <c:pt idx="621">
                  <c:v>2.3754375108544036E-66</c:v>
                </c:pt>
                <c:pt idx="622">
                  <c:v>2.3968865743683621E-66</c:v>
                </c:pt>
                <c:pt idx="623">
                  <c:v>2.3944130507743353E-66</c:v>
                </c:pt>
                <c:pt idx="624">
                  <c:v>2.3312700235373206E-66</c:v>
                </c:pt>
                <c:pt idx="625">
                  <c:v>2.3754375108544036E-66</c:v>
                </c:pt>
                <c:pt idx="626">
                  <c:v>2.3712571228536958E-66</c:v>
                </c:pt>
                <c:pt idx="627">
                  <c:v>2.3208147540705597E-66</c:v>
                </c:pt>
                <c:pt idx="628">
                  <c:v>2.3491803656828865E-66</c:v>
                </c:pt>
                <c:pt idx="629">
                  <c:v>2.4043224358248244E-66</c:v>
                </c:pt>
                <c:pt idx="630">
                  <c:v>2.2794589373086729E-66</c:v>
                </c:pt>
                <c:pt idx="631">
                  <c:v>2.3944130507743353E-66</c:v>
                </c:pt>
                <c:pt idx="632">
                  <c:v>2.3606231221503766E-66</c:v>
                </c:pt>
                <c:pt idx="633">
                  <c:v>2.2856984687466927E-66</c:v>
                </c:pt>
                <c:pt idx="634">
                  <c:v>2.3386450406961673E-66</c:v>
                </c:pt>
                <c:pt idx="635">
                  <c:v>2.318419476690494E-66</c:v>
                </c:pt>
                <c:pt idx="636">
                  <c:v>2.2580968711149158E-66</c:v>
                </c:pt>
                <c:pt idx="637">
                  <c:v>2.2927905181326074E-66</c:v>
                </c:pt>
                <c:pt idx="638">
                  <c:v>2.2690974200294653E-66</c:v>
                </c:pt>
                <c:pt idx="639">
                  <c:v>2.1941337916212834E-66</c:v>
                </c:pt>
                <c:pt idx="640">
                  <c:v>2.2278479622098067E-66</c:v>
                </c:pt>
                <c:pt idx="641">
                  <c:v>2.2309630119487046E-66</c:v>
                </c:pt>
                <c:pt idx="642">
                  <c:v>2.1994723059999694E-66</c:v>
                </c:pt>
                <c:pt idx="643">
                  <c:v>2.1541117670801719E-66</c:v>
                </c:pt>
                <c:pt idx="644">
                  <c:v>2.1571240551669475E-66</c:v>
                </c:pt>
                <c:pt idx="645">
                  <c:v>2.137683907437672E-66</c:v>
                </c:pt>
                <c:pt idx="646">
                  <c:v>2.0591498601653893E-66</c:v>
                </c:pt>
                <c:pt idx="647">
                  <c:v>2.0951206149081197E-66</c:v>
                </c:pt>
                <c:pt idx="648">
                  <c:v>2.0562739410435686E-66</c:v>
                </c:pt>
                <c:pt idx="649">
                  <c:v>1.984818148332312E-66</c:v>
                </c:pt>
                <c:pt idx="650">
                  <c:v>2.0034813063691203E-66</c:v>
                </c:pt>
                <c:pt idx="651">
                  <c:v>1.9889236242743722E-66</c:v>
                </c:pt>
                <c:pt idx="652">
                  <c:v>1.9051541754064274E-66</c:v>
                </c:pt>
                <c:pt idx="653">
                  <c:v>1.9432799830405267E-66</c:v>
                </c:pt>
                <c:pt idx="654">
                  <c:v>1.9198007188972062E-66</c:v>
                </c:pt>
                <c:pt idx="655">
                  <c:v>1.8874040047402133E-66</c:v>
                </c:pt>
                <c:pt idx="656">
                  <c:v>1.913161052239457E-66</c:v>
                </c:pt>
                <c:pt idx="657">
                  <c:v>1.9104883737314822E-66</c:v>
                </c:pt>
                <c:pt idx="658">
                  <c:v>1.8562290828856005E-66</c:v>
                </c:pt>
                <c:pt idx="659">
                  <c:v>1.9164197779794603E-66</c:v>
                </c:pt>
                <c:pt idx="660">
                  <c:v>1.9198007188972062E-66</c:v>
                </c:pt>
                <c:pt idx="661">
                  <c:v>1.8821340459849913E-66</c:v>
                </c:pt>
                <c:pt idx="662">
                  <c:v>1.9251757882493419E-66</c:v>
                </c:pt>
                <c:pt idx="663">
                  <c:v>1.9378545361413251E-66</c:v>
                </c:pt>
                <c:pt idx="664">
                  <c:v>1.8985649960668145E-66</c:v>
                </c:pt>
                <c:pt idx="665">
                  <c:v>1.9438706169749213E-66</c:v>
                </c:pt>
                <c:pt idx="666">
                  <c:v>1.9405653698538694E-66</c:v>
                </c:pt>
                <c:pt idx="667">
                  <c:v>1.9051541754064274E-66</c:v>
                </c:pt>
                <c:pt idx="668">
                  <c:v>1.929158303335308E-66</c:v>
                </c:pt>
                <c:pt idx="669">
                  <c:v>1.9311526389093532E-66</c:v>
                </c:pt>
                <c:pt idx="670">
                  <c:v>1.9111852352396327E-66</c:v>
                </c:pt>
                <c:pt idx="671">
                  <c:v>1.8415061540320921E-66</c:v>
                </c:pt>
                <c:pt idx="672">
                  <c:v>1.849808560109665E-66</c:v>
                </c:pt>
                <c:pt idx="673">
                  <c:v>1.8110868666963016E-66</c:v>
                </c:pt>
                <c:pt idx="674">
                  <c:v>1.7450456010664498E-66</c:v>
                </c:pt>
                <c:pt idx="675">
                  <c:v>1.7541939014964349E-66</c:v>
                </c:pt>
                <c:pt idx="676">
                  <c:v>1.7168408113208689E-66</c:v>
                </c:pt>
                <c:pt idx="677">
                  <c:v>1.6461971820971103E-66</c:v>
                </c:pt>
                <c:pt idx="678">
                  <c:v>1.7054998568921068E-66</c:v>
                </c:pt>
                <c:pt idx="679">
                  <c:v>1.6854994336618509E-66</c:v>
                </c:pt>
                <c:pt idx="680">
                  <c:v>1.6139803927677312E-66</c:v>
                </c:pt>
                <c:pt idx="681">
                  <c:v>1.6599690927206165E-66</c:v>
                </c:pt>
                <c:pt idx="682">
                  <c:v>1.6931007334322606E-66</c:v>
                </c:pt>
                <c:pt idx="683">
                  <c:v>1.6640117036295984E-66</c:v>
                </c:pt>
                <c:pt idx="684">
                  <c:v>1.7054998568921068E-66</c:v>
                </c:pt>
                <c:pt idx="685">
                  <c:v>1.6802805078838587E-66</c:v>
                </c:pt>
                <c:pt idx="686">
                  <c:v>1.6393041450316613E-66</c:v>
                </c:pt>
                <c:pt idx="687">
                  <c:v>1.6749758327210154E-66</c:v>
                </c:pt>
                <c:pt idx="688">
                  <c:v>1.6749758327210154E-66</c:v>
                </c:pt>
                <c:pt idx="689">
                  <c:v>1.6547283289897919E-66</c:v>
                </c:pt>
                <c:pt idx="690">
                  <c:v>1.6954702522302701E-66</c:v>
                </c:pt>
                <c:pt idx="691">
                  <c:v>1.6978430761360674E-66</c:v>
                </c:pt>
                <c:pt idx="692">
                  <c:v>1.7002192097443641E-66</c:v>
                </c:pt>
                <c:pt idx="693">
                  <c:v>1.6444962204223597E-66</c:v>
                </c:pt>
                <c:pt idx="694">
                  <c:v>1.6587582193043548E-66</c:v>
                </c:pt>
                <c:pt idx="695">
                  <c:v>1.6491028705783949E-66</c:v>
                </c:pt>
                <c:pt idx="696">
                  <c:v>1.598837547113533E-66</c:v>
                </c:pt>
                <c:pt idx="697">
                  <c:v>1.6240232595783184E-66</c:v>
                </c:pt>
                <c:pt idx="698">
                  <c:v>1.6043896739184004E-66</c:v>
                </c:pt>
                <c:pt idx="699">
                  <c:v>1.5513255461758866E-66</c:v>
                </c:pt>
                <c:pt idx="700">
                  <c:v>1.60000482230553E-66</c:v>
                </c:pt>
                <c:pt idx="701">
                  <c:v>1.5894331783336456E-66</c:v>
                </c:pt>
                <c:pt idx="702">
                  <c:v>1.5464266830205756E-66</c:v>
                </c:pt>
                <c:pt idx="703">
                  <c:v>1.6016599162464907E-66</c:v>
                </c:pt>
                <c:pt idx="704">
                  <c:v>1.598837547113533E-66</c:v>
                </c:pt>
                <c:pt idx="705">
                  <c:v>1.5828733167079799E-66</c:v>
                </c:pt>
                <c:pt idx="706">
                  <c:v>1.6365151826985951E-66</c:v>
                </c:pt>
                <c:pt idx="707">
                  <c:v>1.6616860049371895E-66</c:v>
                </c:pt>
                <c:pt idx="708">
                  <c:v>1.6218518962567914E-66</c:v>
                </c:pt>
                <c:pt idx="709">
                  <c:v>1.6599690927206165E-66</c:v>
                </c:pt>
                <c:pt idx="710">
                  <c:v>1.6616860049371895E-66</c:v>
                </c:pt>
                <c:pt idx="711">
                  <c:v>1.6438962993256687E-66</c:v>
                </c:pt>
                <c:pt idx="712">
                  <c:v>1.68252983097013E-66</c:v>
                </c:pt>
                <c:pt idx="713">
                  <c:v>1.6691802665897207E-66</c:v>
                </c:pt>
                <c:pt idx="714">
                  <c:v>1.6954702522302701E-66</c:v>
                </c:pt>
                <c:pt idx="715">
                  <c:v>1.68252983097013E-66</c:v>
                </c:pt>
                <c:pt idx="716">
                  <c:v>1.6646189409971124E-66</c:v>
                </c:pt>
                <c:pt idx="717">
                  <c:v>1.6491028705783949E-66</c:v>
                </c:pt>
                <c:pt idx="718">
                  <c:v>1.5867287837891548E-66</c:v>
                </c:pt>
                <c:pt idx="719">
                  <c:v>1.5944678192546922E-66</c:v>
                </c:pt>
                <c:pt idx="720">
                  <c:v>1.5659246363225835E-66</c:v>
                </c:pt>
                <c:pt idx="721">
                  <c:v>1.5182788667746892E-66</c:v>
                </c:pt>
                <c:pt idx="722">
                  <c:v>1.5751903708978147E-66</c:v>
                </c:pt>
                <c:pt idx="723">
                  <c:v>1.5681167410052512E-66</c:v>
                </c:pt>
                <c:pt idx="724">
                  <c:v>1.5278210978987538E-66</c:v>
                </c:pt>
                <c:pt idx="725">
                  <c:v>1.5577550972363728E-66</c:v>
                </c:pt>
                <c:pt idx="726">
                  <c:v>1.5325679934335064E-66</c:v>
                </c:pt>
                <c:pt idx="727">
                  <c:v>1.490551041613985E-66</c:v>
                </c:pt>
                <c:pt idx="728">
                  <c:v>1.5062283991784359E-66</c:v>
                </c:pt>
                <c:pt idx="729">
                  <c:v>1.4993722364753929E-66</c:v>
                </c:pt>
                <c:pt idx="730">
                  <c:v>1.465376889463089E-66</c:v>
                </c:pt>
                <c:pt idx="731">
                  <c:v>1.5020195899702762E-66</c:v>
                </c:pt>
                <c:pt idx="732">
                  <c:v>1.4817815723204968E-66</c:v>
                </c:pt>
                <c:pt idx="733">
                  <c:v>1.4634169701822356E-66</c:v>
                </c:pt>
                <c:pt idx="734">
                  <c:v>1.4968205838681718E-66</c:v>
                </c:pt>
                <c:pt idx="735">
                  <c:v>1.480790348448824E-66</c:v>
                </c:pt>
                <c:pt idx="736">
                  <c:v>1.4451912976486024E-66</c:v>
                </c:pt>
                <c:pt idx="737">
                  <c:v>1.465376889463089E-66</c:v>
                </c:pt>
                <c:pt idx="738">
                  <c:v>1.4548066156222112E-66</c:v>
                </c:pt>
                <c:pt idx="739">
                  <c:v>1.4502115640737747E-66</c:v>
                </c:pt>
                <c:pt idx="740">
                  <c:v>1.4207807430642881E-66</c:v>
                </c:pt>
                <c:pt idx="741">
                  <c:v>1.4346788618669105E-66</c:v>
                </c:pt>
                <c:pt idx="742">
                  <c:v>1.4282342196403777E-66</c:v>
                </c:pt>
                <c:pt idx="743">
                  <c:v>1.3861979191259075E-66</c:v>
                </c:pt>
                <c:pt idx="744">
                  <c:v>1.4149147525012712E-66</c:v>
                </c:pt>
                <c:pt idx="745">
                  <c:v>1.4149147525012712E-66</c:v>
                </c:pt>
                <c:pt idx="746">
                  <c:v>1.382828192321215E-66</c:v>
                </c:pt>
                <c:pt idx="747">
                  <c:v>1.412936135455492E-66</c:v>
                </c:pt>
                <c:pt idx="748">
                  <c:v>1.4041091451795448E-66</c:v>
                </c:pt>
                <c:pt idx="749">
                  <c:v>1.379970344505717E-66</c:v>
                </c:pt>
                <c:pt idx="750">
                  <c:v>1.3997588654550251E-66</c:v>
                </c:pt>
                <c:pt idx="751">
                  <c:v>1.402230903712869E-66</c:v>
                </c:pt>
                <c:pt idx="752">
                  <c:v>1.3449037137399089E-66</c:v>
                </c:pt>
                <c:pt idx="753">
                  <c:v>1.3905061929041124E-66</c:v>
                </c:pt>
                <c:pt idx="754">
                  <c:v>1.4212994926929988E-66</c:v>
                </c:pt>
                <c:pt idx="755">
                  <c:v>1.3529480158642296E-66</c:v>
                </c:pt>
                <c:pt idx="756">
                  <c:v>1.3972911707528005E-66</c:v>
                </c:pt>
                <c:pt idx="757">
                  <c:v>1.3978013722828122E-66</c:v>
                </c:pt>
                <c:pt idx="758">
                  <c:v>1.3595503316300037E-66</c:v>
                </c:pt>
                <c:pt idx="759">
                  <c:v>1.4168961310837078E-66</c:v>
                </c:pt>
                <c:pt idx="760">
                  <c:v>1.4238094449736549E-66</c:v>
                </c:pt>
                <c:pt idx="761">
                  <c:v>1.4041091451795448E-66</c:v>
                </c:pt>
                <c:pt idx="762">
                  <c:v>1.4104452876022967E-66</c:v>
                </c:pt>
                <c:pt idx="763">
                  <c:v>1.4407141643599066E-66</c:v>
                </c:pt>
                <c:pt idx="764">
                  <c:v>1.4628829003225919E-66</c:v>
                </c:pt>
                <c:pt idx="765">
                  <c:v>1.4386995905163932E-66</c:v>
                </c:pt>
                <c:pt idx="766">
                  <c:v>1.4457189300292468E-66</c:v>
                </c:pt>
                <c:pt idx="767">
                  <c:v>1.443170484217758E-66</c:v>
                </c:pt>
                <c:pt idx="768">
                  <c:v>1.3871260279299259E-66</c:v>
                </c:pt>
                <c:pt idx="769">
                  <c:v>1.4427315497542506E-66</c:v>
                </c:pt>
                <c:pt idx="770">
                  <c:v>1.4282342196403777E-66</c:v>
                </c:pt>
                <c:pt idx="771">
                  <c:v>1.3737706549252754E-66</c:v>
                </c:pt>
                <c:pt idx="772">
                  <c:v>1.4163789832647113E-66</c:v>
                </c:pt>
                <c:pt idx="773">
                  <c:v>1.412936135455492E-66</c:v>
                </c:pt>
                <c:pt idx="774">
                  <c:v>1.3780404332034139E-66</c:v>
                </c:pt>
                <c:pt idx="775">
                  <c:v>1.4232897823077203E-66</c:v>
                </c:pt>
                <c:pt idx="776">
                  <c:v>1.4362508549815378E-66</c:v>
                </c:pt>
                <c:pt idx="777">
                  <c:v>1.4041091451795448E-66</c:v>
                </c:pt>
                <c:pt idx="778">
                  <c:v>1.4522422039169659E-66</c:v>
                </c:pt>
                <c:pt idx="779">
                  <c:v>1.4613707570848716E-66</c:v>
                </c:pt>
                <c:pt idx="780">
                  <c:v>1.4366878243187243E-66</c:v>
                </c:pt>
                <c:pt idx="781">
                  <c:v>1.4700198318576933E-66</c:v>
                </c:pt>
                <c:pt idx="782">
                  <c:v>1.4766523856602316E-66</c:v>
                </c:pt>
                <c:pt idx="783">
                  <c:v>1.4366878243187243E-66</c:v>
                </c:pt>
                <c:pt idx="784">
                  <c:v>1.4628829003225919E-66</c:v>
                </c:pt>
                <c:pt idx="785">
                  <c:v>1.4587948132359375E-66</c:v>
                </c:pt>
                <c:pt idx="786">
                  <c:v>1.4451912976486024E-66</c:v>
                </c:pt>
                <c:pt idx="787">
                  <c:v>1.4366878243187243E-66</c:v>
                </c:pt>
                <c:pt idx="788">
                  <c:v>1.4568436681554991E-66</c:v>
                </c:pt>
                <c:pt idx="789">
                  <c:v>1.4411524870994009E-66</c:v>
                </c:pt>
                <c:pt idx="790">
                  <c:v>1.4012074640374002E-66</c:v>
                </c:pt>
                <c:pt idx="791">
                  <c:v>1.4411524870994009E-66</c:v>
                </c:pt>
                <c:pt idx="792">
                  <c:v>1.4297121879893497E-66</c:v>
                </c:pt>
                <c:pt idx="793">
                  <c:v>1.3780404332034139E-66</c:v>
                </c:pt>
                <c:pt idx="794">
                  <c:v>1.4149147525012712E-66</c:v>
                </c:pt>
                <c:pt idx="795">
                  <c:v>1.4143983254531678E-66</c:v>
                </c:pt>
                <c:pt idx="796">
                  <c:v>1.3656860592669542E-66</c:v>
                </c:pt>
                <c:pt idx="797">
                  <c:v>1.4207807430642881E-66</c:v>
                </c:pt>
                <c:pt idx="798">
                  <c:v>1.3972911707528005E-66</c:v>
                </c:pt>
                <c:pt idx="799">
                  <c:v>1.3695140624124926E-66</c:v>
                </c:pt>
                <c:pt idx="800">
                  <c:v>1.3949126833081419E-66</c:v>
                </c:pt>
                <c:pt idx="801">
                  <c:v>1.3861979191259075E-66</c:v>
                </c:pt>
                <c:pt idx="802">
                  <c:v>1.3287152421528162E-66</c:v>
                </c:pt>
                <c:pt idx="803">
                  <c:v>1.3609574553051174E-66</c:v>
                </c:pt>
                <c:pt idx="804">
                  <c:v>1.3510557712857509E-66</c:v>
                </c:pt>
                <c:pt idx="805">
                  <c:v>1.3117626692215473E-66</c:v>
                </c:pt>
                <c:pt idx="806">
                  <c:v>1.3185658197574469E-66</c:v>
                </c:pt>
                <c:pt idx="807">
                  <c:v>1.3204127096647551E-66</c:v>
                </c:pt>
                <c:pt idx="808">
                  <c:v>1.3017423129847709E-66</c:v>
                </c:pt>
                <c:pt idx="809">
                  <c:v>1.3241142279183256E-66</c:v>
                </c:pt>
                <c:pt idx="810">
                  <c:v>1.3199306638748959E-66</c:v>
                </c:pt>
                <c:pt idx="811">
                  <c:v>1.3158403498626373E-66</c:v>
                </c:pt>
                <c:pt idx="812">
                  <c:v>1.3204127096647551E-66</c:v>
                </c:pt>
                <c:pt idx="813">
                  <c:v>1.3431044120956059E-66</c:v>
                </c:pt>
                <c:pt idx="814">
                  <c:v>1.3491661644218435E-66</c:v>
                </c:pt>
                <c:pt idx="815">
                  <c:v>1.3057889482411317E-66</c:v>
                </c:pt>
                <c:pt idx="816">
                  <c:v>1.3323588745199597E-66</c:v>
                </c:pt>
                <c:pt idx="817">
                  <c:v>1.3263723875535003E-66</c:v>
                </c:pt>
                <c:pt idx="818">
                  <c:v>1.2841945054159809E-66</c:v>
                </c:pt>
                <c:pt idx="819">
                  <c:v>1.3144797211972799E-66</c:v>
                </c:pt>
                <c:pt idx="820">
                  <c:v>1.3263723875535003E-66</c:v>
                </c:pt>
                <c:pt idx="821">
                  <c:v>1.2806821596030923E-66</c:v>
                </c:pt>
                <c:pt idx="822">
                  <c:v>1.3185658197574469E-66</c:v>
                </c:pt>
                <c:pt idx="823">
                  <c:v>1.3323588745199597E-66</c:v>
                </c:pt>
                <c:pt idx="824">
                  <c:v>1.2823981085955696E-66</c:v>
                </c:pt>
                <c:pt idx="825">
                  <c:v>1.2999214515546387E-66</c:v>
                </c:pt>
                <c:pt idx="826">
                  <c:v>1.2922700535126556E-66</c:v>
                </c:pt>
                <c:pt idx="827">
                  <c:v>1.2361092584469719E-66</c:v>
                </c:pt>
                <c:pt idx="828">
                  <c:v>1.2722141101779181E-66</c:v>
                </c:pt>
                <c:pt idx="829">
                  <c:v>1.2726787865539787E-66</c:v>
                </c:pt>
                <c:pt idx="830">
                  <c:v>1.2394997604939902E-66</c:v>
                </c:pt>
                <c:pt idx="831">
                  <c:v>1.2708984451992575E-66</c:v>
                </c:pt>
                <c:pt idx="832">
                  <c:v>1.2806821596030923E-66</c:v>
                </c:pt>
                <c:pt idx="833">
                  <c:v>1.2704344166951761E-66</c:v>
                </c:pt>
                <c:pt idx="834">
                  <c:v>1.2886572624256559E-66</c:v>
                </c:pt>
                <c:pt idx="835">
                  <c:v>1.2859934102649376E-66</c:v>
                </c:pt>
                <c:pt idx="836">
                  <c:v>1.2958929393827429E-66</c:v>
                </c:pt>
                <c:pt idx="837">
                  <c:v>1.2859934102649376E-66</c:v>
                </c:pt>
                <c:pt idx="838">
                  <c:v>1.3117626692215473E-66</c:v>
                </c:pt>
                <c:pt idx="839">
                  <c:v>1.3144797211972799E-66</c:v>
                </c:pt>
                <c:pt idx="840">
                  <c:v>1.2766353717165958E-66</c:v>
                </c:pt>
                <c:pt idx="841">
                  <c:v>1.3158403498626373E-66</c:v>
                </c:pt>
                <c:pt idx="842">
                  <c:v>1.2999214515546387E-66</c:v>
                </c:pt>
                <c:pt idx="843">
                  <c:v>1.2608054686462318E-66</c:v>
                </c:pt>
                <c:pt idx="844">
                  <c:v>1.3080955651596663E-66</c:v>
                </c:pt>
                <c:pt idx="845">
                  <c:v>1.3017423129847709E-66</c:v>
                </c:pt>
                <c:pt idx="846">
                  <c:v>1.258581968127459E-66</c:v>
                </c:pt>
                <c:pt idx="847">
                  <c:v>1.3057889482411317E-66</c:v>
                </c:pt>
                <c:pt idx="848">
                  <c:v>1.2985772292251985E-66</c:v>
                </c:pt>
                <c:pt idx="849">
                  <c:v>1.2546811500816919E-66</c:v>
                </c:pt>
                <c:pt idx="850">
                  <c:v>1.2841945054159809E-66</c:v>
                </c:pt>
                <c:pt idx="851">
                  <c:v>1.2864631026967495E-66</c:v>
                </c:pt>
                <c:pt idx="852">
                  <c:v>1.2533835570141982E-66</c:v>
                </c:pt>
                <c:pt idx="853">
                  <c:v>1.2823981085955696E-66</c:v>
                </c:pt>
                <c:pt idx="854">
                  <c:v>1.2981031286614479E-66</c:v>
                </c:pt>
                <c:pt idx="855">
                  <c:v>1.2877948266324093E-66</c:v>
                </c:pt>
                <c:pt idx="856">
                  <c:v>1.3103264968049624E-66</c:v>
                </c:pt>
                <c:pt idx="857">
                  <c:v>1.3017423129847709E-66</c:v>
                </c:pt>
                <c:pt idx="858">
                  <c:v>1.3044386786740937E-66</c:v>
                </c:pt>
                <c:pt idx="859">
                  <c:v>1.2841945054159809E-66</c:v>
                </c:pt>
                <c:pt idx="860">
                  <c:v>1.3003962140050862E-66</c:v>
                </c:pt>
                <c:pt idx="861">
                  <c:v>1.3003962140050862E-66</c:v>
                </c:pt>
                <c:pt idx="862">
                  <c:v>1.265187213829883E-66</c:v>
                </c:pt>
                <c:pt idx="863">
                  <c:v>1.2806821596030923E-66</c:v>
                </c:pt>
                <c:pt idx="864">
                  <c:v>1.2708984451992575E-66</c:v>
                </c:pt>
                <c:pt idx="865">
                  <c:v>1.2189980498121245E-66</c:v>
                </c:pt>
                <c:pt idx="866">
                  <c:v>1.2533835570141982E-66</c:v>
                </c:pt>
                <c:pt idx="867">
                  <c:v>1.2450954177418092E-66</c:v>
                </c:pt>
                <c:pt idx="868">
                  <c:v>1.2097576858975581E-66</c:v>
                </c:pt>
                <c:pt idx="869">
                  <c:v>1.2322028555595268E-66</c:v>
                </c:pt>
                <c:pt idx="870">
                  <c:v>1.2377656807925284E-66</c:v>
                </c:pt>
                <c:pt idx="871">
                  <c:v>1.2042470117690985E-66</c:v>
                </c:pt>
                <c:pt idx="872">
                  <c:v>1.2262170174630014E-66</c:v>
                </c:pt>
                <c:pt idx="873">
                  <c:v>1.2249487653010311E-66</c:v>
                </c:pt>
                <c:pt idx="874">
                  <c:v>1.2076239179554159E-66</c:v>
                </c:pt>
                <c:pt idx="875">
                  <c:v>1.2356578904577637E-66</c:v>
                </c:pt>
                <c:pt idx="876">
                  <c:v>1.2450954177418092E-66</c:v>
                </c:pt>
                <c:pt idx="877">
                  <c:v>1.2168480380927868E-66</c:v>
                </c:pt>
                <c:pt idx="878">
                  <c:v>1.2438077054220173E-66</c:v>
                </c:pt>
                <c:pt idx="879">
                  <c:v>1.2611892263135032E-66</c:v>
                </c:pt>
                <c:pt idx="880">
                  <c:v>1.2477507755675255E-66</c:v>
                </c:pt>
                <c:pt idx="881">
                  <c:v>1.2722141101779181E-66</c:v>
                </c:pt>
                <c:pt idx="882">
                  <c:v>1.2766353717165958E-66</c:v>
                </c:pt>
                <c:pt idx="883">
                  <c:v>1.2922700535126556E-66</c:v>
                </c:pt>
                <c:pt idx="884">
                  <c:v>1.2568977820448703E-66</c:v>
                </c:pt>
                <c:pt idx="885">
                  <c:v>1.2904623978752522E-66</c:v>
                </c:pt>
                <c:pt idx="886">
                  <c:v>1.265187213829883E-66</c:v>
                </c:pt>
                <c:pt idx="887">
                  <c:v>1.222788292946044E-66</c:v>
                </c:pt>
                <c:pt idx="888">
                  <c:v>1.2438077054220173E-66</c:v>
                </c:pt>
                <c:pt idx="889">
                  <c:v>1.2156634430146252E-66</c:v>
                </c:pt>
                <c:pt idx="890">
                  <c:v>1.160699474442276E-66</c:v>
                </c:pt>
                <c:pt idx="891">
                  <c:v>1.1765651609836898E-66</c:v>
                </c:pt>
                <c:pt idx="892">
                  <c:v>1.1643799257333842E-66</c:v>
                </c:pt>
                <c:pt idx="893">
                  <c:v>1.1171559988170675E-66</c:v>
                </c:pt>
                <c:pt idx="894">
                  <c:v>1.1466516298097599E-66</c:v>
                </c:pt>
                <c:pt idx="895">
                  <c:v>1.153092467156593E-66</c:v>
                </c:pt>
                <c:pt idx="896">
                  <c:v>1.114845570274919E-66</c:v>
                </c:pt>
                <c:pt idx="897">
                  <c:v>1.1550598697888848E-66</c:v>
                </c:pt>
                <c:pt idx="898">
                  <c:v>1.1566784530675481E-66</c:v>
                </c:pt>
                <c:pt idx="899">
                  <c:v>1.1304306275423811E-66</c:v>
                </c:pt>
                <c:pt idx="900">
                  <c:v>1.1554818911432282E-66</c:v>
                </c:pt>
                <c:pt idx="901">
                  <c:v>1.1554818911432282E-66</c:v>
                </c:pt>
                <c:pt idx="902">
                  <c:v>1.1554818911432282E-66</c:v>
                </c:pt>
                <c:pt idx="903">
                  <c:v>1.1554818911432282E-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7B-4026-B1EC-3EDB1522D6EE}"/>
            </c:ext>
          </c:extLst>
        </c:ser>
        <c:ser>
          <c:idx val="2"/>
          <c:order val="2"/>
          <c:tx>
            <c:strRef>
              <c:f>'Gauss Test (2)'!$O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O$25:$O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77B-4026-B1EC-3EDB1522D6EE}"/>
            </c:ext>
          </c:extLst>
        </c:ser>
        <c:ser>
          <c:idx val="3"/>
          <c:order val="3"/>
          <c:tx>
            <c:strRef>
              <c:f>'Gauss Test (2)'!$P$24</c:f>
              <c:strCache>
                <c:ptCount val="1"/>
                <c:pt idx="0">
                  <c:v>gaussian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P$25:$P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77B-4026-B1EC-3EDB1522D6EE}"/>
            </c:ext>
          </c:extLst>
        </c:ser>
        <c:ser>
          <c:idx val="4"/>
          <c:order val="4"/>
          <c:tx>
            <c:strRef>
              <c:f>'Gauss Test (2)'!$M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M$25:$M$928</c:f>
              <c:numCache>
                <c:formatCode>0.0000E+00</c:formatCode>
                <c:ptCount val="904"/>
                <c:pt idx="0">
                  <c:v>8.2492338230736478E-39</c:v>
                </c:pt>
                <c:pt idx="1">
                  <c:v>8.1021596691162417E-39</c:v>
                </c:pt>
                <c:pt idx="2">
                  <c:v>8.1991524746365325E-39</c:v>
                </c:pt>
                <c:pt idx="3">
                  <c:v>8.3502866493008037E-39</c:v>
                </c:pt>
                <c:pt idx="4">
                  <c:v>8.7282454300670823E-39</c:v>
                </c:pt>
                <c:pt idx="5">
                  <c:v>9.0528474470154832E-39</c:v>
                </c:pt>
                <c:pt idx="6">
                  <c:v>9.9123091396829853E-39</c:v>
                </c:pt>
                <c:pt idx="7">
                  <c:v>1.101904128107133E-38</c:v>
                </c:pt>
                <c:pt idx="8">
                  <c:v>1.2975998639421807E-38</c:v>
                </c:pt>
                <c:pt idx="9">
                  <c:v>1.6238013455448942E-38</c:v>
                </c:pt>
                <c:pt idx="10">
                  <c:v>2.1298925788332678E-38</c:v>
                </c:pt>
                <c:pt idx="11">
                  <c:v>2.9583647702294349E-38</c:v>
                </c:pt>
                <c:pt idx="12">
                  <c:v>4.3965447240052701E-38</c:v>
                </c:pt>
                <c:pt idx="13">
                  <c:v>6.9704359737637352E-38</c:v>
                </c:pt>
                <c:pt idx="14">
                  <c:v>1.1677799742410096E-37</c:v>
                </c:pt>
                <c:pt idx="15">
                  <c:v>2.0713184769913144E-37</c:v>
                </c:pt>
                <c:pt idx="16">
                  <c:v>3.7918218026831151E-37</c:v>
                </c:pt>
                <c:pt idx="17">
                  <c:v>7.2742794008732E-37</c:v>
                </c:pt>
                <c:pt idx="18">
                  <c:v>1.4244100692672077E-36</c:v>
                </c:pt>
                <c:pt idx="19">
                  <c:v>2.8392984102913728E-36</c:v>
                </c:pt>
                <c:pt idx="20">
                  <c:v>5.7170127710336303E-36</c:v>
                </c:pt>
                <c:pt idx="21">
                  <c:v>1.1418722081730277E-35</c:v>
                </c:pt>
                <c:pt idx="22">
                  <c:v>2.2598090503500637E-35</c:v>
                </c:pt>
                <c:pt idx="23">
                  <c:v>4.4078297108835296E-35</c:v>
                </c:pt>
                <c:pt idx="24">
                  <c:v>8.4555734510356082E-35</c:v>
                </c:pt>
                <c:pt idx="25">
                  <c:v>1.5910654138838977E-34</c:v>
                </c:pt>
                <c:pt idx="26">
                  <c:v>2.9165091238627825E-34</c:v>
                </c:pt>
                <c:pt idx="27">
                  <c:v>5.2570424121182506E-34</c:v>
                </c:pt>
                <c:pt idx="28">
                  <c:v>9.2262797225862188E-34</c:v>
                </c:pt>
                <c:pt idx="29">
                  <c:v>1.6166339172102064E-33</c:v>
                </c:pt>
                <c:pt idx="30">
                  <c:v>2.7569930912568013E-33</c:v>
                </c:pt>
                <c:pt idx="31">
                  <c:v>4.6635871076246433E-33</c:v>
                </c:pt>
                <c:pt idx="32">
                  <c:v>7.8621235049260218E-33</c:v>
                </c:pt>
                <c:pt idx="33">
                  <c:v>1.2986735548286746E-32</c:v>
                </c:pt>
                <c:pt idx="34">
                  <c:v>2.1663401795344563E-32</c:v>
                </c:pt>
                <c:pt idx="35">
                  <c:v>3.6319865027588303E-32</c:v>
                </c:pt>
                <c:pt idx="36">
                  <c:v>6.133025459460514E-32</c:v>
                </c:pt>
                <c:pt idx="37">
                  <c:v>1.0534352387589663E-31</c:v>
                </c:pt>
                <c:pt idx="38">
                  <c:v>1.8228259069816729E-31</c:v>
                </c:pt>
                <c:pt idx="39">
                  <c:v>3.2265928941092959E-31</c:v>
                </c:pt>
                <c:pt idx="40">
                  <c:v>5.8128277608531013E-31</c:v>
                </c:pt>
                <c:pt idx="41">
                  <c:v>1.0683213542886927E-30</c:v>
                </c:pt>
                <c:pt idx="42">
                  <c:v>1.9943556725902296E-30</c:v>
                </c:pt>
                <c:pt idx="43">
                  <c:v>3.7977779788150522E-30</c:v>
                </c:pt>
                <c:pt idx="44">
                  <c:v>7.2367747975845004E-30</c:v>
                </c:pt>
                <c:pt idx="45">
                  <c:v>1.4089575166154017E-29</c:v>
                </c:pt>
                <c:pt idx="46">
                  <c:v>2.7971451175542005E-29</c:v>
                </c:pt>
                <c:pt idx="47">
                  <c:v>5.4995858051775435E-29</c:v>
                </c:pt>
                <c:pt idx="48">
                  <c:v>1.092986965766957E-28</c:v>
                </c:pt>
                <c:pt idx="49">
                  <c:v>2.1750874557292266E-28</c:v>
                </c:pt>
                <c:pt idx="50">
                  <c:v>4.3388629704633254E-28</c:v>
                </c:pt>
                <c:pt idx="51">
                  <c:v>8.584739253136304E-28</c:v>
                </c:pt>
                <c:pt idx="52">
                  <c:v>1.695555227252793E-27</c:v>
                </c:pt>
                <c:pt idx="53">
                  <c:v>3.3563598807842901E-27</c:v>
                </c:pt>
                <c:pt idx="54">
                  <c:v>6.5081836454074971E-27</c:v>
                </c:pt>
                <c:pt idx="55">
                  <c:v>1.267117985052202E-26</c:v>
                </c:pt>
                <c:pt idx="56">
                  <c:v>2.448501197894891E-26</c:v>
                </c:pt>
                <c:pt idx="57">
                  <c:v>4.6713484103486294E-26</c:v>
                </c:pt>
                <c:pt idx="58">
                  <c:v>8.9069899977930966E-26</c:v>
                </c:pt>
                <c:pt idx="59">
                  <c:v>1.6840108761083993E-25</c:v>
                </c:pt>
                <c:pt idx="60">
                  <c:v>3.1874726825020561E-25</c:v>
                </c:pt>
                <c:pt idx="61">
                  <c:v>6.0291606851685104E-25</c:v>
                </c:pt>
                <c:pt idx="62">
                  <c:v>1.1315913741186624E-24</c:v>
                </c:pt>
                <c:pt idx="63">
                  <c:v>2.1241763678472462E-24</c:v>
                </c:pt>
                <c:pt idx="64">
                  <c:v>3.9835255491146465E-24</c:v>
                </c:pt>
                <c:pt idx="65">
                  <c:v>7.4863008382379594E-24</c:v>
                </c:pt>
                <c:pt idx="66">
                  <c:v>1.4012535873492759E-23</c:v>
                </c:pt>
                <c:pt idx="67">
                  <c:v>2.6220505751161795E-23</c:v>
                </c:pt>
                <c:pt idx="68">
                  <c:v>4.9329958872996497E-23</c:v>
                </c:pt>
                <c:pt idx="69">
                  <c:v>9.3216750441141969E-23</c:v>
                </c:pt>
                <c:pt idx="70">
                  <c:v>1.7411758025383517E-22</c:v>
                </c:pt>
                <c:pt idx="71">
                  <c:v>3.3060720038816467E-22</c:v>
                </c:pt>
                <c:pt idx="72">
                  <c:v>6.183306170744821E-22</c:v>
                </c:pt>
                <c:pt idx="73">
                  <c:v>1.1695050640919024E-21</c:v>
                </c:pt>
                <c:pt idx="74">
                  <c:v>2.2211382117461296E-21</c:v>
                </c:pt>
                <c:pt idx="75">
                  <c:v>4.2460815642437964E-21</c:v>
                </c:pt>
                <c:pt idx="76">
                  <c:v>7.9341402925565733E-21</c:v>
                </c:pt>
                <c:pt idx="77">
                  <c:v>1.4963196216140041E-20</c:v>
                </c:pt>
                <c:pt idx="78">
                  <c:v>2.8224254052293949E-20</c:v>
                </c:pt>
                <c:pt idx="79">
                  <c:v>5.3004638892663769E-20</c:v>
                </c:pt>
                <c:pt idx="80">
                  <c:v>9.9142888895532542E-20</c:v>
                </c:pt>
                <c:pt idx="81">
                  <c:v>1.8707572331536718E-19</c:v>
                </c:pt>
                <c:pt idx="82">
                  <c:v>3.4925321652126034E-19</c:v>
                </c:pt>
                <c:pt idx="83">
                  <c:v>6.468895573951635E-19</c:v>
                </c:pt>
                <c:pt idx="84">
                  <c:v>1.1979557317227077E-18</c:v>
                </c:pt>
                <c:pt idx="85">
                  <c:v>2.2141391422839101E-18</c:v>
                </c:pt>
                <c:pt idx="86">
                  <c:v>4.0407771320021227E-18</c:v>
                </c:pt>
                <c:pt idx="87">
                  <c:v>7.4290152868425855E-18</c:v>
                </c:pt>
                <c:pt idx="88">
                  <c:v>1.3428700915366016E-17</c:v>
                </c:pt>
                <c:pt idx="89">
                  <c:v>2.4317910548520555E-17</c:v>
                </c:pt>
                <c:pt idx="90">
                  <c:v>4.3937656085911418E-17</c:v>
                </c:pt>
                <c:pt idx="91">
                  <c:v>7.9371248551080926E-17</c:v>
                </c:pt>
                <c:pt idx="92">
                  <c:v>1.4067479409302068E-16</c:v>
                </c:pt>
                <c:pt idx="93">
                  <c:v>2.5155957735416616E-16</c:v>
                </c:pt>
                <c:pt idx="94">
                  <c:v>4.4413907531616246E-16</c:v>
                </c:pt>
                <c:pt idx="95">
                  <c:v>7.8044629610531223E-16</c:v>
                </c:pt>
                <c:pt idx="96">
                  <c:v>1.3698178318501457E-15</c:v>
                </c:pt>
                <c:pt idx="97">
                  <c:v>2.4056782217487457E-15</c:v>
                </c:pt>
                <c:pt idx="98">
                  <c:v>4.2021950197912576E-15</c:v>
                </c:pt>
                <c:pt idx="99">
                  <c:v>7.2914880894920683E-15</c:v>
                </c:pt>
                <c:pt idx="100">
                  <c:v>1.2541546475733826E-14</c:v>
                </c:pt>
                <c:pt idx="101">
                  <c:v>2.1756363431034736E-14</c:v>
                </c:pt>
                <c:pt idx="102">
                  <c:v>3.7109634732403969E-14</c:v>
                </c:pt>
                <c:pt idx="103">
                  <c:v>6.3518736687729004E-14</c:v>
                </c:pt>
                <c:pt idx="104">
                  <c:v>1.0779443460668967E-13</c:v>
                </c:pt>
                <c:pt idx="105">
                  <c:v>1.8321311658247001E-13</c:v>
                </c:pt>
                <c:pt idx="106">
                  <c:v>3.1090379445484511E-13</c:v>
                </c:pt>
                <c:pt idx="107">
                  <c:v>5.2492652688774488E-13</c:v>
                </c:pt>
                <c:pt idx="108">
                  <c:v>8.7833823238422392E-13</c:v>
                </c:pt>
                <c:pt idx="109">
                  <c:v>1.4711917083075107E-12</c:v>
                </c:pt>
                <c:pt idx="110">
                  <c:v>2.422674209597377E-12</c:v>
                </c:pt>
                <c:pt idx="111">
                  <c:v>4.0107295465634696E-12</c:v>
                </c:pt>
                <c:pt idx="112">
                  <c:v>6.6331706946276103E-12</c:v>
                </c:pt>
                <c:pt idx="113">
                  <c:v>1.0873099942918117E-11</c:v>
                </c:pt>
                <c:pt idx="114">
                  <c:v>1.7687446848914849E-11</c:v>
                </c:pt>
                <c:pt idx="115">
                  <c:v>2.8774654222118492E-11</c:v>
                </c:pt>
                <c:pt idx="116">
                  <c:v>4.6584937528030914E-11</c:v>
                </c:pt>
                <c:pt idx="117">
                  <c:v>7.524099164058552E-11</c:v>
                </c:pt>
                <c:pt idx="118">
                  <c:v>1.1964451043866442E-10</c:v>
                </c:pt>
                <c:pt idx="119">
                  <c:v>1.9181132189116656E-10</c:v>
                </c:pt>
                <c:pt idx="120">
                  <c:v>3.065109952988725E-10</c:v>
                </c:pt>
                <c:pt idx="121">
                  <c:v>4.850596506147576E-10</c:v>
                </c:pt>
                <c:pt idx="122">
                  <c:v>7.6922635041772209E-10</c:v>
                </c:pt>
                <c:pt idx="123">
                  <c:v>1.2174887606106803E-9</c:v>
                </c:pt>
                <c:pt idx="124">
                  <c:v>1.8993849282147581E-9</c:v>
                </c:pt>
                <c:pt idx="125">
                  <c:v>2.974338411870791E-9</c:v>
                </c:pt>
                <c:pt idx="126">
                  <c:v>4.6001244054850609E-9</c:v>
                </c:pt>
                <c:pt idx="127">
                  <c:v>7.0992804341692368E-9</c:v>
                </c:pt>
                <c:pt idx="128">
                  <c:v>1.0902991121993744E-8</c:v>
                </c:pt>
                <c:pt idx="129">
                  <c:v>1.6577809315236301E-8</c:v>
                </c:pt>
                <c:pt idx="130">
                  <c:v>2.5122597726689431E-8</c:v>
                </c:pt>
                <c:pt idx="131">
                  <c:v>3.7965025565735318E-8</c:v>
                </c:pt>
                <c:pt idx="132">
                  <c:v>5.6570841864486984E-8</c:v>
                </c:pt>
                <c:pt idx="133">
                  <c:v>8.3989511800571244E-8</c:v>
                </c:pt>
                <c:pt idx="134">
                  <c:v>1.2479262600261783E-7</c:v>
                </c:pt>
                <c:pt idx="135">
                  <c:v>1.8351683322381008E-7</c:v>
                </c:pt>
                <c:pt idx="136">
                  <c:v>2.6889338964010426E-7</c:v>
                </c:pt>
                <c:pt idx="137">
                  <c:v>3.9282942791015108E-7</c:v>
                </c:pt>
                <c:pt idx="138">
                  <c:v>5.695529946142257E-7</c:v>
                </c:pt>
                <c:pt idx="139">
                  <c:v>8.2479056329989826E-7</c:v>
                </c:pt>
                <c:pt idx="140">
                  <c:v>1.1866450835434089E-6</c:v>
                </c:pt>
                <c:pt idx="141">
                  <c:v>1.6988764608201921E-6</c:v>
                </c:pt>
                <c:pt idx="142">
                  <c:v>2.4234522093645532E-6</c:v>
                </c:pt>
                <c:pt idx="143">
                  <c:v>3.4246459459953068E-6</c:v>
                </c:pt>
                <c:pt idx="144">
                  <c:v>4.8393219263859096E-6</c:v>
                </c:pt>
                <c:pt idx="145">
                  <c:v>6.7953307999165011E-6</c:v>
                </c:pt>
                <c:pt idx="146">
                  <c:v>9.4559153767396159E-6</c:v>
                </c:pt>
                <c:pt idx="147">
                  <c:v>1.3134534035804939E-5</c:v>
                </c:pt>
                <c:pt idx="148">
                  <c:v>1.7978347583276021E-5</c:v>
                </c:pt>
                <c:pt idx="149">
                  <c:v>2.4613187119832964E-5</c:v>
                </c:pt>
                <c:pt idx="150">
                  <c:v>3.3836034665479972E-5</c:v>
                </c:pt>
                <c:pt idx="151">
                  <c:v>4.5700231337509139E-5</c:v>
                </c:pt>
                <c:pt idx="152">
                  <c:v>6.1645251681075527E-5</c:v>
                </c:pt>
                <c:pt idx="153">
                  <c:v>8.2649047233782641E-5</c:v>
                </c:pt>
                <c:pt idx="154">
                  <c:v>1.0982125832938531E-4</c:v>
                </c:pt>
                <c:pt idx="155">
                  <c:v>1.4595072967911273E-4</c:v>
                </c:pt>
                <c:pt idx="156">
                  <c:v>1.9334956047403759E-4</c:v>
                </c:pt>
                <c:pt idx="157">
                  <c:v>2.5345061292561028E-4</c:v>
                </c:pt>
                <c:pt idx="158">
                  <c:v>3.3067819022842703E-4</c:v>
                </c:pt>
                <c:pt idx="159">
                  <c:v>4.3207314828738595E-4</c:v>
                </c:pt>
                <c:pt idx="160">
                  <c:v>5.5837051989883891E-4</c:v>
                </c:pt>
                <c:pt idx="161">
                  <c:v>7.2121484647740062E-4</c:v>
                </c:pt>
                <c:pt idx="162">
                  <c:v>9.2550911708710231E-4</c:v>
                </c:pt>
                <c:pt idx="163">
                  <c:v>1.1783286762985291E-3</c:v>
                </c:pt>
                <c:pt idx="164">
                  <c:v>1.494425378940587E-3</c:v>
                </c:pt>
                <c:pt idx="165">
                  <c:v>1.8884328356634985E-3</c:v>
                </c:pt>
                <c:pt idx="166">
                  <c:v>2.3687620779836356E-3</c:v>
                </c:pt>
                <c:pt idx="167">
                  <c:v>2.9654685265406732E-3</c:v>
                </c:pt>
                <c:pt idx="168">
                  <c:v>3.6838413503069013E-3</c:v>
                </c:pt>
                <c:pt idx="169">
                  <c:v>4.5599538998030119E-3</c:v>
                </c:pt>
                <c:pt idx="170">
                  <c:v>5.6018558351026738E-3</c:v>
                </c:pt>
                <c:pt idx="171">
                  <c:v>6.8333672529819643E-3</c:v>
                </c:pt>
                <c:pt idx="172">
                  <c:v>8.3307386527771178E-3</c:v>
                </c:pt>
                <c:pt idx="173">
                  <c:v>1.0046447787838196E-2</c:v>
                </c:pt>
                <c:pt idx="174">
                  <c:v>1.2111169680554585E-2</c:v>
                </c:pt>
                <c:pt idx="175">
                  <c:v>1.4489969974659869E-2</c:v>
                </c:pt>
                <c:pt idx="176">
                  <c:v>1.72090577121542E-2</c:v>
                </c:pt>
                <c:pt idx="177">
                  <c:v>2.0375983674836989E-2</c:v>
                </c:pt>
                <c:pt idx="178">
                  <c:v>2.3962976635530132E-2</c:v>
                </c:pt>
                <c:pt idx="179">
                  <c:v>2.7974889250585333E-2</c:v>
                </c:pt>
                <c:pt idx="180">
                  <c:v>3.2558460596571526E-2</c:v>
                </c:pt>
                <c:pt idx="181">
                  <c:v>3.7759503918635279E-2</c:v>
                </c:pt>
                <c:pt idx="182">
                  <c:v>4.3458876172474868E-2</c:v>
                </c:pt>
                <c:pt idx="183">
                  <c:v>4.9778084558005371E-2</c:v>
                </c:pt>
                <c:pt idx="184">
                  <c:v>5.6575742414513783E-2</c:v>
                </c:pt>
                <c:pt idx="185">
                  <c:v>6.3853173676503977E-2</c:v>
                </c:pt>
                <c:pt idx="186">
                  <c:v>7.1667331464561002E-2</c:v>
                </c:pt>
                <c:pt idx="187">
                  <c:v>8.0165204456274314E-2</c:v>
                </c:pt>
                <c:pt idx="188">
                  <c:v>8.9042518694145256E-2</c:v>
                </c:pt>
                <c:pt idx="189">
                  <c:v>9.8515608777519442E-2</c:v>
                </c:pt>
                <c:pt idx="190">
                  <c:v>0.10829861276032825</c:v>
                </c:pt>
                <c:pt idx="191">
                  <c:v>0.11851670938756105</c:v>
                </c:pt>
                <c:pt idx="192">
                  <c:v>0.12879094541728739</c:v>
                </c:pt>
                <c:pt idx="193">
                  <c:v>0.13938676168382466</c:v>
                </c:pt>
                <c:pt idx="194">
                  <c:v>0.15008814639568424</c:v>
                </c:pt>
                <c:pt idx="195">
                  <c:v>0.16061143172448825</c:v>
                </c:pt>
                <c:pt idx="196">
                  <c:v>0.17098872817252486</c:v>
                </c:pt>
                <c:pt idx="197">
                  <c:v>0.18125452302858044</c:v>
                </c:pt>
                <c:pt idx="198">
                  <c:v>0.19101382921616469</c:v>
                </c:pt>
                <c:pt idx="199">
                  <c:v>0.2001427441915046</c:v>
                </c:pt>
                <c:pt idx="200">
                  <c:v>0.20878296312765521</c:v>
                </c:pt>
                <c:pt idx="201">
                  <c:v>0.21645474332975917</c:v>
                </c:pt>
                <c:pt idx="202">
                  <c:v>0.22331307589096033</c:v>
                </c:pt>
                <c:pt idx="203">
                  <c:v>0.22929752209128793</c:v>
                </c:pt>
                <c:pt idx="204">
                  <c:v>0.23406102350826183</c:v>
                </c:pt>
                <c:pt idx="205">
                  <c:v>0.23773746258149156</c:v>
                </c:pt>
                <c:pt idx="206">
                  <c:v>0.24019966575602428</c:v>
                </c:pt>
                <c:pt idx="207">
                  <c:v>0.24135032228117592</c:v>
                </c:pt>
                <c:pt idx="208">
                  <c:v>0.24121153435671555</c:v>
                </c:pt>
                <c:pt idx="209">
                  <c:v>0.23978966869871995</c:v>
                </c:pt>
                <c:pt idx="210">
                  <c:v>0.23705386435178727</c:v>
                </c:pt>
                <c:pt idx="211">
                  <c:v>0.23311174256249551</c:v>
                </c:pt>
                <c:pt idx="212">
                  <c:v>0.22791430338535507</c:v>
                </c:pt>
                <c:pt idx="213">
                  <c:v>0.22173468927480683</c:v>
                </c:pt>
                <c:pt idx="214">
                  <c:v>0.21441451626256208</c:v>
                </c:pt>
                <c:pt idx="215">
                  <c:v>0.20622648520590814</c:v>
                </c:pt>
                <c:pt idx="216">
                  <c:v>0.19728443281332086</c:v>
                </c:pt>
                <c:pt idx="217">
                  <c:v>0.18776731870780908</c:v>
                </c:pt>
                <c:pt idx="218">
                  <c:v>0.17756107872854332</c:v>
                </c:pt>
                <c:pt idx="219">
                  <c:v>0.16674252526826402</c:v>
                </c:pt>
                <c:pt idx="220">
                  <c:v>0.15622345201838347</c:v>
                </c:pt>
                <c:pt idx="221">
                  <c:v>0.1454276407602613</c:v>
                </c:pt>
                <c:pt idx="222">
                  <c:v>0.13449125681697396</c:v>
                </c:pt>
                <c:pt idx="223">
                  <c:v>0.12404706642009337</c:v>
                </c:pt>
                <c:pt idx="224">
                  <c:v>0.11383740892687019</c:v>
                </c:pt>
                <c:pt idx="225">
                  <c:v>0.1034843467814829</c:v>
                </c:pt>
                <c:pt idx="226">
                  <c:v>9.4145494687365591E-2</c:v>
                </c:pt>
                <c:pt idx="227">
                  <c:v>8.4736314818188788E-2</c:v>
                </c:pt>
                <c:pt idx="228">
                  <c:v>7.5934043370726054E-2</c:v>
                </c:pt>
                <c:pt idx="229">
                  <c:v>6.7789625926753264E-2</c:v>
                </c:pt>
                <c:pt idx="230">
                  <c:v>6.0113262310880509E-2</c:v>
                </c:pt>
                <c:pt idx="231">
                  <c:v>5.2940992093299319E-2</c:v>
                </c:pt>
                <c:pt idx="232">
                  <c:v>4.6477955919221249E-2</c:v>
                </c:pt>
                <c:pt idx="233">
                  <c:v>4.0398929395613264E-2</c:v>
                </c:pt>
                <c:pt idx="234">
                  <c:v>3.4950105635528361E-2</c:v>
                </c:pt>
                <c:pt idx="235">
                  <c:v>3.0113235800985145E-2</c:v>
                </c:pt>
                <c:pt idx="236">
                  <c:v>2.5820712505851533E-2</c:v>
                </c:pt>
                <c:pt idx="237">
                  <c:v>2.1990165403102079E-2</c:v>
                </c:pt>
                <c:pt idx="238">
                  <c:v>1.8598510131582899E-2</c:v>
                </c:pt>
                <c:pt idx="239">
                  <c:v>1.5714170193669844E-2</c:v>
                </c:pt>
                <c:pt idx="240">
                  <c:v>1.3139649246050537E-2</c:v>
                </c:pt>
                <c:pt idx="241">
                  <c:v>1.0928665004894979E-2</c:v>
                </c:pt>
                <c:pt idx="242">
                  <c:v>9.0456791737029314E-3</c:v>
                </c:pt>
                <c:pt idx="243">
                  <c:v>7.4278099199567146E-3</c:v>
                </c:pt>
                <c:pt idx="244">
                  <c:v>6.0728925215658624E-3</c:v>
                </c:pt>
                <c:pt idx="245">
                  <c:v>4.9548360324310628E-3</c:v>
                </c:pt>
                <c:pt idx="246">
                  <c:v>4.0160235237656217E-3</c:v>
                </c:pt>
                <c:pt idx="247">
                  <c:v>3.2396135414337912E-3</c:v>
                </c:pt>
                <c:pt idx="248">
                  <c:v>2.6126648664001983E-3</c:v>
                </c:pt>
                <c:pt idx="249">
                  <c:v>2.0985396823421858E-3</c:v>
                </c:pt>
                <c:pt idx="250">
                  <c:v>1.6624299371586469E-3</c:v>
                </c:pt>
                <c:pt idx="251">
                  <c:v>1.3172952683735807E-3</c:v>
                </c:pt>
                <c:pt idx="252">
                  <c:v>1.0384188380227189E-3</c:v>
                </c:pt>
                <c:pt idx="253">
                  <c:v>8.0868074061772653E-4</c:v>
                </c:pt>
                <c:pt idx="254">
                  <c:v>6.3171188491239387E-4</c:v>
                </c:pt>
                <c:pt idx="255">
                  <c:v>4.8865188960076436E-4</c:v>
                </c:pt>
                <c:pt idx="256">
                  <c:v>3.7506429764648313E-4</c:v>
                </c:pt>
                <c:pt idx="257">
                  <c:v>2.8625182326894212E-4</c:v>
                </c:pt>
                <c:pt idx="258">
                  <c:v>2.17098972798584E-4</c:v>
                </c:pt>
                <c:pt idx="259">
                  <c:v>1.6445298507230139E-4</c:v>
                </c:pt>
                <c:pt idx="260">
                  <c:v>1.2367779097582858E-4</c:v>
                </c:pt>
                <c:pt idx="261">
                  <c:v>9.2745226612825856E-5</c:v>
                </c:pt>
                <c:pt idx="262">
                  <c:v>6.8972692487057649E-5</c:v>
                </c:pt>
                <c:pt idx="263">
                  <c:v>5.1013581409047833E-5</c:v>
                </c:pt>
                <c:pt idx="264">
                  <c:v>3.7726309651582693E-5</c:v>
                </c:pt>
                <c:pt idx="265">
                  <c:v>2.7463796379320194E-5</c:v>
                </c:pt>
                <c:pt idx="266">
                  <c:v>1.992228960019045E-5</c:v>
                </c:pt>
                <c:pt idx="267">
                  <c:v>1.4413872507001321E-5</c:v>
                </c:pt>
                <c:pt idx="268">
                  <c:v>1.0356460346637023E-5</c:v>
                </c:pt>
                <c:pt idx="269">
                  <c:v>7.3673919295243081E-6</c:v>
                </c:pt>
                <c:pt idx="270">
                  <c:v>5.2984456075408525E-6</c:v>
                </c:pt>
                <c:pt idx="271">
                  <c:v>3.7334170422365021E-6</c:v>
                </c:pt>
                <c:pt idx="272">
                  <c:v>2.6060064689970618E-6</c:v>
                </c:pt>
                <c:pt idx="273">
                  <c:v>1.8323497346030515E-6</c:v>
                </c:pt>
                <c:pt idx="274">
                  <c:v>1.2776666491029343E-6</c:v>
                </c:pt>
                <c:pt idx="275">
                  <c:v>8.7648732510131008E-7</c:v>
                </c:pt>
                <c:pt idx="276">
                  <c:v>6.0783714135008197E-7</c:v>
                </c:pt>
                <c:pt idx="277">
                  <c:v>4.199744695545921E-7</c:v>
                </c:pt>
                <c:pt idx="278">
                  <c:v>2.8199735907504597E-7</c:v>
                </c:pt>
                <c:pt idx="279">
                  <c:v>1.9373046772951329E-7</c:v>
                </c:pt>
                <c:pt idx="280">
                  <c:v>1.297406090653265E-7</c:v>
                </c:pt>
                <c:pt idx="281">
                  <c:v>8.5968217087914091E-8</c:v>
                </c:pt>
                <c:pt idx="282">
                  <c:v>5.7519722003407103E-8</c:v>
                </c:pt>
                <c:pt idx="283">
                  <c:v>3.7988745028881519E-8</c:v>
                </c:pt>
                <c:pt idx="284">
                  <c:v>2.488702210940438E-8</c:v>
                </c:pt>
                <c:pt idx="285">
                  <c:v>1.6313002834097599E-8</c:v>
                </c:pt>
                <c:pt idx="286">
                  <c:v>1.0518138149694802E-8</c:v>
                </c:pt>
                <c:pt idx="287">
                  <c:v>6.7477430859494881E-9</c:v>
                </c:pt>
                <c:pt idx="288">
                  <c:v>4.2947622283746955E-9</c:v>
                </c:pt>
                <c:pt idx="289">
                  <c:v>2.7070272552140009E-9</c:v>
                </c:pt>
                <c:pt idx="290">
                  <c:v>1.7129927614822177E-9</c:v>
                </c:pt>
                <c:pt idx="291">
                  <c:v>1.0531697033649512E-9</c:v>
                </c:pt>
                <c:pt idx="292">
                  <c:v>6.6433857657232255E-10</c:v>
                </c:pt>
                <c:pt idx="293">
                  <c:v>4.072156795489987E-10</c:v>
                </c:pt>
                <c:pt idx="294">
                  <c:v>2.4717514221463049E-10</c:v>
                </c:pt>
                <c:pt idx="295">
                  <c:v>1.5403388701496102E-10</c:v>
                </c:pt>
                <c:pt idx="296">
                  <c:v>9.3958127412470371E-11</c:v>
                </c:pt>
                <c:pt idx="297">
                  <c:v>5.6297069533928849E-11</c:v>
                </c:pt>
                <c:pt idx="298">
                  <c:v>3.450800039046122E-11</c:v>
                </c:pt>
                <c:pt idx="299">
                  <c:v>2.0859962816283739E-11</c:v>
                </c:pt>
                <c:pt idx="300">
                  <c:v>1.2386838471376098E-11</c:v>
                </c:pt>
                <c:pt idx="301">
                  <c:v>7.511959080198571E-12</c:v>
                </c:pt>
                <c:pt idx="302">
                  <c:v>4.5468197442336408E-12</c:v>
                </c:pt>
                <c:pt idx="303">
                  <c:v>2.6504556911463987E-12</c:v>
                </c:pt>
                <c:pt idx="304">
                  <c:v>1.5556468561227171E-12</c:v>
                </c:pt>
                <c:pt idx="305">
                  <c:v>9.2788127582786139E-13</c:v>
                </c:pt>
                <c:pt idx="306">
                  <c:v>5.3757593570892163E-13</c:v>
                </c:pt>
                <c:pt idx="307">
                  <c:v>3.0747833891462467E-13</c:v>
                </c:pt>
                <c:pt idx="308">
                  <c:v>1.8161654099497777E-13</c:v>
                </c:pt>
                <c:pt idx="309">
                  <c:v>1.0389048231152902E-13</c:v>
                </c:pt>
                <c:pt idx="310">
                  <c:v>5.8320110620781685E-14</c:v>
                </c:pt>
                <c:pt idx="311">
                  <c:v>3.3828842585438094E-14</c:v>
                </c:pt>
                <c:pt idx="312">
                  <c:v>1.9249296605736354E-14</c:v>
                </c:pt>
                <c:pt idx="313">
                  <c:v>1.0728481068655365E-14</c:v>
                </c:pt>
                <c:pt idx="314">
                  <c:v>6.1444993607357174E-15</c:v>
                </c:pt>
                <c:pt idx="315">
                  <c:v>3.4703377037010809E-15</c:v>
                </c:pt>
                <c:pt idx="316">
                  <c:v>1.8624788684295922E-15</c:v>
                </c:pt>
                <c:pt idx="317">
                  <c:v>1.0586148158955476E-15</c:v>
                </c:pt>
                <c:pt idx="318">
                  <c:v>5.758106561363893E-16</c:v>
                </c:pt>
                <c:pt idx="319">
                  <c:v>3.1012257009583746E-16</c:v>
                </c:pt>
                <c:pt idx="320">
                  <c:v>1.7094140443194106E-16</c:v>
                </c:pt>
                <c:pt idx="321">
                  <c:v>9.1861747717203454E-17</c:v>
                </c:pt>
                <c:pt idx="322">
                  <c:v>4.8579648627070265E-17</c:v>
                </c:pt>
                <c:pt idx="323">
                  <c:v>2.6293691862420841E-17</c:v>
                </c:pt>
                <c:pt idx="324">
                  <c:v>1.3711396746323459E-17</c:v>
                </c:pt>
                <c:pt idx="325">
                  <c:v>7.0820639507679621E-18</c:v>
                </c:pt>
                <c:pt idx="326">
                  <c:v>3.7113141621475246E-18</c:v>
                </c:pt>
                <c:pt idx="327">
                  <c:v>1.9162330550626363E-18</c:v>
                </c:pt>
                <c:pt idx="328">
                  <c:v>9.8069398784466413E-19</c:v>
                </c:pt>
                <c:pt idx="329">
                  <c:v>4.9538794733275049E-19</c:v>
                </c:pt>
                <c:pt idx="330">
                  <c:v>2.541211802545466E-19</c:v>
                </c:pt>
                <c:pt idx="331">
                  <c:v>1.2624065697085566E-19</c:v>
                </c:pt>
                <c:pt idx="332">
                  <c:v>6.2938423095639222E-20</c:v>
                </c:pt>
                <c:pt idx="333">
                  <c:v>3.1393082137353816E-20</c:v>
                </c:pt>
                <c:pt idx="334">
                  <c:v>1.5465761908941954E-20</c:v>
                </c:pt>
                <c:pt idx="335">
                  <c:v>7.6392805629036706E-21</c:v>
                </c:pt>
                <c:pt idx="336">
                  <c:v>3.8161435415125555E-21</c:v>
                </c:pt>
                <c:pt idx="337">
                  <c:v>1.8482020417465642E-21</c:v>
                </c:pt>
                <c:pt idx="338">
                  <c:v>8.8481812205656428E-22</c:v>
                </c:pt>
                <c:pt idx="339">
                  <c:v>4.3412737657640669E-22</c:v>
                </c:pt>
                <c:pt idx="340">
                  <c:v>2.1107500111129271E-22</c:v>
                </c:pt>
                <c:pt idx="341">
                  <c:v>9.9368100823244934E-23</c:v>
                </c:pt>
                <c:pt idx="342">
                  <c:v>4.7947507713457488E-23</c:v>
                </c:pt>
                <c:pt idx="343">
                  <c:v>2.2905595908103665E-23</c:v>
                </c:pt>
                <c:pt idx="344">
                  <c:v>1.0567291532773177E-23</c:v>
                </c:pt>
                <c:pt idx="345">
                  <c:v>5.1380042059824834E-24</c:v>
                </c:pt>
                <c:pt idx="346">
                  <c:v>2.3990175747625431E-24</c:v>
                </c:pt>
                <c:pt idx="347">
                  <c:v>1.0804965970013764E-24</c:v>
                </c:pt>
                <c:pt idx="348">
                  <c:v>5.0432837856838577E-25</c:v>
                </c:pt>
                <c:pt idx="349">
                  <c:v>2.30175801470852E-25</c:v>
                </c:pt>
                <c:pt idx="350">
                  <c:v>1.0268234589378841E-25</c:v>
                </c:pt>
                <c:pt idx="351">
                  <c:v>4.6914499000436297E-26</c:v>
                </c:pt>
                <c:pt idx="352">
                  <c:v>2.0726130392802297E-26</c:v>
                </c:pt>
                <c:pt idx="353">
                  <c:v>8.9972818533393992E-27</c:v>
                </c:pt>
                <c:pt idx="354">
                  <c:v>3.9733319915225521E-27</c:v>
                </c:pt>
                <c:pt idx="355">
                  <c:v>1.7601585045245469E-27</c:v>
                </c:pt>
                <c:pt idx="356">
                  <c:v>7.4597389142984006E-28</c:v>
                </c:pt>
                <c:pt idx="357">
                  <c:v>3.2290079867038676E-28</c:v>
                </c:pt>
                <c:pt idx="358">
                  <c:v>1.4107811061902169E-28</c:v>
                </c:pt>
                <c:pt idx="359">
                  <c:v>6.0244144431164294E-29</c:v>
                </c:pt>
                <c:pt idx="360">
                  <c:v>2.5800362766747446E-29</c:v>
                </c:pt>
                <c:pt idx="361">
                  <c:v>1.1208609238712093E-29</c:v>
                </c:pt>
                <c:pt idx="362">
                  <c:v>4.6060134158981743E-30</c:v>
                </c:pt>
                <c:pt idx="363">
                  <c:v>1.9449260492062031E-30</c:v>
                </c:pt>
                <c:pt idx="364">
                  <c:v>7.9596232374172165E-31</c:v>
                </c:pt>
                <c:pt idx="365">
                  <c:v>3.3363694652202423E-31</c:v>
                </c:pt>
                <c:pt idx="366">
                  <c:v>1.3528286489745945E-31</c:v>
                </c:pt>
                <c:pt idx="367">
                  <c:v>5.6594153158999185E-32</c:v>
                </c:pt>
                <c:pt idx="368">
                  <c:v>2.3564941966708908E-32</c:v>
                </c:pt>
                <c:pt idx="369">
                  <c:v>9.1909196143982094E-33</c:v>
                </c:pt>
                <c:pt idx="370">
                  <c:v>3.8110177817641809E-33</c:v>
                </c:pt>
                <c:pt idx="371">
                  <c:v>1.5135652247569286E-33</c:v>
                </c:pt>
                <c:pt idx="372">
                  <c:v>5.8991265542960041E-34</c:v>
                </c:pt>
                <c:pt idx="373">
                  <c:v>2.3854105504736394E-34</c:v>
                </c:pt>
                <c:pt idx="374">
                  <c:v>9.4608753854371463E-35</c:v>
                </c:pt>
                <c:pt idx="375">
                  <c:v>3.5832047826189001E-35</c:v>
                </c:pt>
                <c:pt idx="376">
                  <c:v>1.4081935442024043E-35</c:v>
                </c:pt>
                <c:pt idx="377">
                  <c:v>5.555187839687118E-36</c:v>
                </c:pt>
                <c:pt idx="378">
                  <c:v>2.0888450296780795E-36</c:v>
                </c:pt>
                <c:pt idx="379">
                  <c:v>7.9082292105060167E-37</c:v>
                </c:pt>
                <c:pt idx="380">
                  <c:v>3.0029150597606332E-37</c:v>
                </c:pt>
                <c:pt idx="381">
                  <c:v>1.0927876891633932E-37</c:v>
                </c:pt>
                <c:pt idx="382">
                  <c:v>4.0001791663229677E-38</c:v>
                </c:pt>
                <c:pt idx="383">
                  <c:v>1.5155150651274081E-38</c:v>
                </c:pt>
                <c:pt idx="384">
                  <c:v>5.4681870747382317E-39</c:v>
                </c:pt>
                <c:pt idx="385">
                  <c:v>1.9430299934582932E-39</c:v>
                </c:pt>
                <c:pt idx="386">
                  <c:v>7.2750386673776601E-40</c:v>
                </c:pt>
                <c:pt idx="387">
                  <c:v>2.6380207841849472E-40</c:v>
                </c:pt>
                <c:pt idx="388">
                  <c:v>9.3705980590770209E-41</c:v>
                </c:pt>
                <c:pt idx="389">
                  <c:v>3.4435522502123915E-41</c:v>
                </c:pt>
                <c:pt idx="390">
                  <c:v>1.2226374110435762E-41</c:v>
                </c:pt>
                <c:pt idx="391">
                  <c:v>4.2488083993092573E-42</c:v>
                </c:pt>
                <c:pt idx="392">
                  <c:v>1.5374017097291692E-42</c:v>
                </c:pt>
                <c:pt idx="393">
                  <c:v>5.5988824257250906E-43</c:v>
                </c:pt>
                <c:pt idx="394">
                  <c:v>1.9352545104218076E-43</c:v>
                </c:pt>
                <c:pt idx="395">
                  <c:v>6.8431102703234745E-44</c:v>
                </c:pt>
                <c:pt idx="396">
                  <c:v>2.3975804663581539E-44</c:v>
                </c:pt>
                <c:pt idx="397">
                  <c:v>8.088117966899396E-45</c:v>
                </c:pt>
                <c:pt idx="398">
                  <c:v>2.8332096327765896E-45</c:v>
                </c:pt>
                <c:pt idx="399">
                  <c:v>1.0073091101758538E-45</c:v>
                </c:pt>
                <c:pt idx="400">
                  <c:v>3.3025919425195062E-46</c:v>
                </c:pt>
                <c:pt idx="401">
                  <c:v>1.1079501331921012E-46</c:v>
                </c:pt>
                <c:pt idx="402">
                  <c:v>3.7704529295129991E-47</c:v>
                </c:pt>
                <c:pt idx="403">
                  <c:v>1.2473272019477485E-47</c:v>
                </c:pt>
                <c:pt idx="404">
                  <c:v>4.1570828904054429E-48</c:v>
                </c:pt>
                <c:pt idx="405">
                  <c:v>1.3490936550230752E-48</c:v>
                </c:pt>
                <c:pt idx="406">
                  <c:v>4.5078269845774035E-49</c:v>
                </c:pt>
                <c:pt idx="407">
                  <c:v>1.4949278921576388E-49</c:v>
                </c:pt>
                <c:pt idx="408">
                  <c:v>5.0348482770934553E-50</c:v>
                </c:pt>
                <c:pt idx="409">
                  <c:v>1.6140432595328902E-50</c:v>
                </c:pt>
                <c:pt idx="410">
                  <c:v>5.1994905464024296E-51</c:v>
                </c:pt>
                <c:pt idx="411">
                  <c:v>1.6651064188531183E-51</c:v>
                </c:pt>
                <c:pt idx="412">
                  <c:v>5.4138704549787066E-52</c:v>
                </c:pt>
                <c:pt idx="413">
                  <c:v>1.6691856259480468E-52</c:v>
                </c:pt>
                <c:pt idx="414">
                  <c:v>5.4474097182697397E-53</c:v>
                </c:pt>
                <c:pt idx="415">
                  <c:v>1.6587893089307839E-53</c:v>
                </c:pt>
                <c:pt idx="416">
                  <c:v>5.0652296202311027E-54</c:v>
                </c:pt>
                <c:pt idx="417">
                  <c:v>1.5818430062482071E-54</c:v>
                </c:pt>
                <c:pt idx="418">
                  <c:v>4.8388900285265162E-55</c:v>
                </c:pt>
                <c:pt idx="419">
                  <c:v>1.460588576618858E-55</c:v>
                </c:pt>
                <c:pt idx="420">
                  <c:v>4.5222712553934869E-56</c:v>
                </c:pt>
                <c:pt idx="421">
                  <c:v>1.4113710199029759E-56</c:v>
                </c:pt>
                <c:pt idx="422">
                  <c:v>4.0367360575289226E-57</c:v>
                </c:pt>
                <c:pt idx="423">
                  <c:v>1.2366899833949692E-57</c:v>
                </c:pt>
                <c:pt idx="424">
                  <c:v>3.6494543205438497E-58</c:v>
                </c:pt>
                <c:pt idx="425">
                  <c:v>1.0544991890692012E-58</c:v>
                </c:pt>
                <c:pt idx="426">
                  <c:v>3.0023388679183441E-59</c:v>
                </c:pt>
                <c:pt idx="427">
                  <c:v>8.7704532994208333E-60</c:v>
                </c:pt>
                <c:pt idx="428">
                  <c:v>2.5266001050542159E-60</c:v>
                </c:pt>
                <c:pt idx="429">
                  <c:v>7.8994153195405659E-61</c:v>
                </c:pt>
                <c:pt idx="430">
                  <c:v>2.6682426968736073E-61</c:v>
                </c:pt>
                <c:pt idx="431">
                  <c:v>1.021022435484913E-61</c:v>
                </c:pt>
                <c:pt idx="432">
                  <c:v>4.1305383204414739E-62</c:v>
                </c:pt>
                <c:pt idx="433">
                  <c:v>2.050980833204998E-62</c:v>
                </c:pt>
                <c:pt idx="434">
                  <c:v>1.1269395441739756E-62</c:v>
                </c:pt>
                <c:pt idx="435">
                  <c:v>6.7716240732139994E-63</c:v>
                </c:pt>
                <c:pt idx="436">
                  <c:v>4.5464865164721718E-63</c:v>
                </c:pt>
                <c:pt idx="437">
                  <c:v>3.2787734239321784E-63</c:v>
                </c:pt>
                <c:pt idx="438">
                  <c:v>2.3168694582139373E-63</c:v>
                </c:pt>
                <c:pt idx="439">
                  <c:v>1.9106925814991743E-63</c:v>
                </c:pt>
                <c:pt idx="440">
                  <c:v>1.5532153637004357E-63</c:v>
                </c:pt>
                <c:pt idx="441">
                  <c:v>1.2277884201456245E-63</c:v>
                </c:pt>
                <c:pt idx="442">
                  <c:v>1.1191468453201629E-63</c:v>
                </c:pt>
                <c:pt idx="443">
                  <c:v>9.7899875561306607E-64</c:v>
                </c:pt>
                <c:pt idx="444">
                  <c:v>8.401882375788854E-64</c:v>
                </c:pt>
                <c:pt idx="445">
                  <c:v>7.8603296113581207E-64</c:v>
                </c:pt>
                <c:pt idx="446">
                  <c:v>7.316433819670752E-64</c:v>
                </c:pt>
                <c:pt idx="447">
                  <c:v>6.6969865128146277E-64</c:v>
                </c:pt>
                <c:pt idx="448">
                  <c:v>6.2396580537985438E-64</c:v>
                </c:pt>
                <c:pt idx="449">
                  <c:v>5.8828309765351954E-64</c:v>
                </c:pt>
                <c:pt idx="450">
                  <c:v>5.6397070978336688E-64</c:v>
                </c:pt>
                <c:pt idx="451">
                  <c:v>5.3738148688672369E-64</c:v>
                </c:pt>
                <c:pt idx="452">
                  <c:v>5.1605764196977984E-64</c:v>
                </c:pt>
                <c:pt idx="453">
                  <c:v>5.037123504028285E-64</c:v>
                </c:pt>
                <c:pt idx="454">
                  <c:v>4.7457430053469994E-64</c:v>
                </c:pt>
                <c:pt idx="455">
                  <c:v>4.6657397991896581E-64</c:v>
                </c:pt>
                <c:pt idx="456">
                  <c:v>4.4757003304317147E-64</c:v>
                </c:pt>
                <c:pt idx="457">
                  <c:v>4.3467370858103206E-64</c:v>
                </c:pt>
                <c:pt idx="458">
                  <c:v>4.2762442768930124E-64</c:v>
                </c:pt>
                <c:pt idx="459">
                  <c:v>4.1258340900691412E-64</c:v>
                </c:pt>
                <c:pt idx="460">
                  <c:v>3.8319452787280407E-64</c:v>
                </c:pt>
                <c:pt idx="461">
                  <c:v>3.7504686631192454E-64</c:v>
                </c:pt>
                <c:pt idx="462">
                  <c:v>3.5744704631752415E-64</c:v>
                </c:pt>
                <c:pt idx="463">
                  <c:v>3.3502092632809654E-64</c:v>
                </c:pt>
                <c:pt idx="464">
                  <c:v>3.1703175891336795E-64</c:v>
                </c:pt>
                <c:pt idx="465">
                  <c:v>3.0203768584609555E-64</c:v>
                </c:pt>
                <c:pt idx="466">
                  <c:v>2.8473993209323812E-64</c:v>
                </c:pt>
                <c:pt idx="467">
                  <c:v>2.6135248385096875E-64</c:v>
                </c:pt>
                <c:pt idx="468">
                  <c:v>2.5388392099748859E-64</c:v>
                </c:pt>
                <c:pt idx="469">
                  <c:v>2.3876372941418523E-64</c:v>
                </c:pt>
                <c:pt idx="470">
                  <c:v>2.1706695710802887E-64</c:v>
                </c:pt>
                <c:pt idx="471">
                  <c:v>2.1099880698748734E-64</c:v>
                </c:pt>
                <c:pt idx="472">
                  <c:v>1.9950820947345951E-64</c:v>
                </c:pt>
                <c:pt idx="473">
                  <c:v>1.8531804399475452E-64</c:v>
                </c:pt>
                <c:pt idx="474">
                  <c:v>1.7836442892526054E-64</c:v>
                </c:pt>
                <c:pt idx="475">
                  <c:v>1.6967852722903451E-64</c:v>
                </c:pt>
                <c:pt idx="476">
                  <c:v>1.5626909897734477E-64</c:v>
                </c:pt>
                <c:pt idx="477">
                  <c:v>1.4927140672568323E-64</c:v>
                </c:pt>
                <c:pt idx="478">
                  <c:v>1.3973647453574699E-64</c:v>
                </c:pt>
                <c:pt idx="479">
                  <c:v>1.258493371458035E-64</c:v>
                </c:pt>
                <c:pt idx="480">
                  <c:v>1.1918382771965123E-64</c:v>
                </c:pt>
                <c:pt idx="481">
                  <c:v>1.1005045989962094E-64</c:v>
                </c:pt>
                <c:pt idx="482">
                  <c:v>9.9110987197847175E-65</c:v>
                </c:pt>
                <c:pt idx="483">
                  <c:v>9.2899607206974274E-65</c:v>
                </c:pt>
                <c:pt idx="484">
                  <c:v>8.5949800398649968E-65</c:v>
                </c:pt>
                <c:pt idx="485">
                  <c:v>7.7925946299006338E-65</c:v>
                </c:pt>
                <c:pt idx="486">
                  <c:v>7.1678596741607423E-65</c:v>
                </c:pt>
                <c:pt idx="487">
                  <c:v>6.7294671188496824E-65</c:v>
                </c:pt>
                <c:pt idx="488">
                  <c:v>6.4010738161209166E-65</c:v>
                </c:pt>
                <c:pt idx="489">
                  <c:v>5.8168911195572432E-65</c:v>
                </c:pt>
                <c:pt idx="490">
                  <c:v>5.6924147262976431E-65</c:v>
                </c:pt>
                <c:pt idx="491">
                  <c:v>5.2950789719705117E-65</c:v>
                </c:pt>
                <c:pt idx="492">
                  <c:v>4.8498722274558531E-65</c:v>
                </c:pt>
                <c:pt idx="493">
                  <c:v>4.6892935292220155E-65</c:v>
                </c:pt>
                <c:pt idx="494">
                  <c:v>4.467700897583854E-65</c:v>
                </c:pt>
                <c:pt idx="495">
                  <c:v>4.1526041798173076E-65</c:v>
                </c:pt>
                <c:pt idx="496">
                  <c:v>4.0167316301059854E-65</c:v>
                </c:pt>
                <c:pt idx="497">
                  <c:v>3.867796848861821E-65</c:v>
                </c:pt>
                <c:pt idx="498">
                  <c:v>3.6357854236628534E-65</c:v>
                </c:pt>
                <c:pt idx="499">
                  <c:v>3.5203703518671013E-65</c:v>
                </c:pt>
                <c:pt idx="500">
                  <c:v>3.4248546232045221E-65</c:v>
                </c:pt>
                <c:pt idx="501">
                  <c:v>3.1504922065440384E-65</c:v>
                </c:pt>
                <c:pt idx="502">
                  <c:v>3.0860924656003769E-65</c:v>
                </c:pt>
                <c:pt idx="503">
                  <c:v>2.9665572376993419E-65</c:v>
                </c:pt>
                <c:pt idx="504">
                  <c:v>2.8466602853641764E-65</c:v>
                </c:pt>
                <c:pt idx="505">
                  <c:v>2.637319723286161E-65</c:v>
                </c:pt>
                <c:pt idx="506">
                  <c:v>2.6219521214696656E-65</c:v>
                </c:pt>
                <c:pt idx="507">
                  <c:v>2.4714615166254338E-65</c:v>
                </c:pt>
                <c:pt idx="508">
                  <c:v>2.3285982443669446E-65</c:v>
                </c:pt>
                <c:pt idx="509">
                  <c:v>2.284115012342487E-65</c:v>
                </c:pt>
                <c:pt idx="510">
                  <c:v>2.1955545411546654E-65</c:v>
                </c:pt>
                <c:pt idx="511">
                  <c:v>2.0502125850467678E-65</c:v>
                </c:pt>
                <c:pt idx="512">
                  <c:v>2.0186851058028821E-65</c:v>
                </c:pt>
                <c:pt idx="513">
                  <c:v>1.9283675837706793E-65</c:v>
                </c:pt>
                <c:pt idx="514">
                  <c:v>1.8174645998664266E-65</c:v>
                </c:pt>
                <c:pt idx="515">
                  <c:v>1.8037027576320135E-65</c:v>
                </c:pt>
                <c:pt idx="516">
                  <c:v>1.7396865246709806E-65</c:v>
                </c:pt>
                <c:pt idx="517">
                  <c:v>1.6612117358361927E-65</c:v>
                </c:pt>
                <c:pt idx="518">
                  <c:v>1.6143687967560864E-65</c:v>
                </c:pt>
                <c:pt idx="519">
                  <c:v>1.5824406931032836E-65</c:v>
                </c:pt>
                <c:pt idx="520">
                  <c:v>1.4826663325586184E-65</c:v>
                </c:pt>
                <c:pt idx="521">
                  <c:v>1.4669087497337304E-65</c:v>
                </c:pt>
                <c:pt idx="522">
                  <c:v>1.4265607449152649E-65</c:v>
                </c:pt>
                <c:pt idx="523">
                  <c:v>1.3509464017572399E-65</c:v>
                </c:pt>
                <c:pt idx="524">
                  <c:v>1.3425701485609435E-65</c:v>
                </c:pt>
                <c:pt idx="525">
                  <c:v>1.3146508027362191E-65</c:v>
                </c:pt>
                <c:pt idx="526">
                  <c:v>1.2617549050910599E-65</c:v>
                </c:pt>
                <c:pt idx="527">
                  <c:v>1.2031784621585127E-65</c:v>
                </c:pt>
                <c:pt idx="528">
                  <c:v>1.210249125867077E-65</c:v>
                </c:pt>
                <c:pt idx="529">
                  <c:v>1.1797867919926856E-65</c:v>
                </c:pt>
                <c:pt idx="530">
                  <c:v>1.1148533795261979E-65</c:v>
                </c:pt>
                <c:pt idx="531">
                  <c:v>1.128816515133611E-65</c:v>
                </c:pt>
                <c:pt idx="532">
                  <c:v>1.1068658763519428E-65</c:v>
                </c:pt>
                <c:pt idx="533">
                  <c:v>1.0557130734069179E-65</c:v>
                </c:pt>
                <c:pt idx="534">
                  <c:v>1.06526220174391E-65</c:v>
                </c:pt>
                <c:pt idx="535">
                  <c:v>1.0301862947050453E-65</c:v>
                </c:pt>
                <c:pt idx="536">
                  <c:v>9.8565927751392073E-66</c:v>
                </c:pt>
                <c:pt idx="537">
                  <c:v>9.8840381089322182E-66</c:v>
                </c:pt>
                <c:pt idx="538">
                  <c:v>9.4865451326869173E-66</c:v>
                </c:pt>
                <c:pt idx="539">
                  <c:v>8.9765241356409315E-66</c:v>
                </c:pt>
                <c:pt idx="540">
                  <c:v>8.8686189043897877E-66</c:v>
                </c:pt>
                <c:pt idx="541">
                  <c:v>8.6154125859949742E-66</c:v>
                </c:pt>
                <c:pt idx="542">
                  <c:v>8.1693560966242385E-66</c:v>
                </c:pt>
                <c:pt idx="543">
                  <c:v>8.0321597740350184E-66</c:v>
                </c:pt>
                <c:pt idx="544">
                  <c:v>7.78107618181392E-66</c:v>
                </c:pt>
                <c:pt idx="545">
                  <c:v>7.5483124152137183E-66</c:v>
                </c:pt>
                <c:pt idx="546">
                  <c:v>7.3322429047076433E-66</c:v>
                </c:pt>
                <c:pt idx="547">
                  <c:v>7.3171738688504966E-66</c:v>
                </c:pt>
                <c:pt idx="548">
                  <c:v>7.120183447682338E-66</c:v>
                </c:pt>
                <c:pt idx="549">
                  <c:v>6.7816166345596894E-66</c:v>
                </c:pt>
                <c:pt idx="550">
                  <c:v>6.7582610560065351E-66</c:v>
                </c:pt>
                <c:pt idx="551">
                  <c:v>6.5647357257791298E-66</c:v>
                </c:pt>
                <c:pt idx="552">
                  <c:v>6.2938931997384756E-66</c:v>
                </c:pt>
                <c:pt idx="553">
                  <c:v>6.3137377897188218E-66</c:v>
                </c:pt>
                <c:pt idx="554">
                  <c:v>6.1414469343532882E-66</c:v>
                </c:pt>
                <c:pt idx="555">
                  <c:v>5.7509351639445349E-66</c:v>
                </c:pt>
                <c:pt idx="556">
                  <c:v>5.8027090673974967E-66</c:v>
                </c:pt>
                <c:pt idx="557">
                  <c:v>5.7252211208624211E-66</c:v>
                </c:pt>
                <c:pt idx="558">
                  <c:v>5.5672530358079722E-66</c:v>
                </c:pt>
                <c:pt idx="559">
                  <c:v>5.6562956319116815E-66</c:v>
                </c:pt>
                <c:pt idx="560">
                  <c:v>5.6037871064223007E-66</c:v>
                </c:pt>
                <c:pt idx="561">
                  <c:v>5.4188783001049007E-66</c:v>
                </c:pt>
                <c:pt idx="562">
                  <c:v>5.4169093331845375E-66</c:v>
                </c:pt>
                <c:pt idx="563">
                  <c:v>5.3835457791670798E-66</c:v>
                </c:pt>
                <c:pt idx="564">
                  <c:v>5.1503589239828852E-66</c:v>
                </c:pt>
                <c:pt idx="565">
                  <c:v>5.2005223733166565E-66</c:v>
                </c:pt>
                <c:pt idx="566">
                  <c:v>5.1291857615556134E-66</c:v>
                </c:pt>
                <c:pt idx="567">
                  <c:v>4.929031599941313E-66</c:v>
                </c:pt>
                <c:pt idx="568">
                  <c:v>4.9960799965834913E-66</c:v>
                </c:pt>
                <c:pt idx="569">
                  <c:v>4.9188880644631293E-66</c:v>
                </c:pt>
                <c:pt idx="570">
                  <c:v>4.8244330294375964E-66</c:v>
                </c:pt>
                <c:pt idx="571">
                  <c:v>4.8162547294268876E-66</c:v>
                </c:pt>
                <c:pt idx="572">
                  <c:v>4.8446458243845852E-66</c:v>
                </c:pt>
                <c:pt idx="573">
                  <c:v>4.8244330294375964E-66</c:v>
                </c:pt>
                <c:pt idx="574">
                  <c:v>4.7303523445592281E-66</c:v>
                </c:pt>
                <c:pt idx="575">
                  <c:v>4.8596399421722042E-66</c:v>
                </c:pt>
                <c:pt idx="576">
                  <c:v>4.9051975642990947E-66</c:v>
                </c:pt>
                <c:pt idx="577">
                  <c:v>4.7203302806817411E-66</c:v>
                </c:pt>
                <c:pt idx="578">
                  <c:v>4.8614069939659513E-66</c:v>
                </c:pt>
                <c:pt idx="579">
                  <c:v>4.929031599941313E-66</c:v>
                </c:pt>
                <c:pt idx="580">
                  <c:v>4.7582387471156289E-66</c:v>
                </c:pt>
                <c:pt idx="581">
                  <c:v>4.7498844491490698E-66</c:v>
                </c:pt>
                <c:pt idx="582">
                  <c:v>4.6864132916475515E-66</c:v>
                </c:pt>
                <c:pt idx="583">
                  <c:v>4.4140354313885344E-66</c:v>
                </c:pt>
                <c:pt idx="584">
                  <c:v>4.4632671487964684E-66</c:v>
                </c:pt>
                <c:pt idx="585">
                  <c:v>4.4218009358783456E-66</c:v>
                </c:pt>
                <c:pt idx="586">
                  <c:v>4.1705650272477662E-66</c:v>
                </c:pt>
                <c:pt idx="587">
                  <c:v>4.3025598645530443E-66</c:v>
                </c:pt>
                <c:pt idx="588">
                  <c:v>4.2550950109480276E-66</c:v>
                </c:pt>
                <c:pt idx="589">
                  <c:v>4.0649720091975186E-66</c:v>
                </c:pt>
                <c:pt idx="590">
                  <c:v>4.1791701685444945E-66</c:v>
                </c:pt>
                <c:pt idx="591">
                  <c:v>4.0708911561523592E-66</c:v>
                </c:pt>
                <c:pt idx="592">
                  <c:v>3.8835522193301375E-66</c:v>
                </c:pt>
                <c:pt idx="593">
                  <c:v>3.7815318222895525E-66</c:v>
                </c:pt>
                <c:pt idx="594">
                  <c:v>3.7488798865792933E-66</c:v>
                </c:pt>
                <c:pt idx="595">
                  <c:v>3.5529621714603175E-66</c:v>
                </c:pt>
                <c:pt idx="596">
                  <c:v>3.4677931870241728E-66</c:v>
                </c:pt>
                <c:pt idx="597">
                  <c:v>3.4153918419792762E-66</c:v>
                </c:pt>
                <c:pt idx="598">
                  <c:v>3.3059175410375185E-66</c:v>
                </c:pt>
                <c:pt idx="599">
                  <c:v>3.0965987143374882E-66</c:v>
                </c:pt>
                <c:pt idx="600">
                  <c:v>3.157124845755007E-66</c:v>
                </c:pt>
                <c:pt idx="601">
                  <c:v>3.0529368399789013E-66</c:v>
                </c:pt>
                <c:pt idx="602">
                  <c:v>2.8992595743826692E-66</c:v>
                </c:pt>
                <c:pt idx="603">
                  <c:v>2.9426948217912032E-66</c:v>
                </c:pt>
                <c:pt idx="604">
                  <c:v>2.8623645670281458E-66</c:v>
                </c:pt>
                <c:pt idx="605">
                  <c:v>2.7476163685636009E-66</c:v>
                </c:pt>
                <c:pt idx="606">
                  <c:v>2.7821925866229919E-66</c:v>
                </c:pt>
                <c:pt idx="607">
                  <c:v>2.7563037260201612E-66</c:v>
                </c:pt>
                <c:pt idx="608">
                  <c:v>2.5832498077099389E-66</c:v>
                </c:pt>
                <c:pt idx="609">
                  <c:v>2.6761665851343453E-66</c:v>
                </c:pt>
                <c:pt idx="610">
                  <c:v>2.6678929473782241E-66</c:v>
                </c:pt>
                <c:pt idx="611">
                  <c:v>2.5752624895682757E-66</c:v>
                </c:pt>
                <c:pt idx="612">
                  <c:v>2.6192608154801827E-66</c:v>
                </c:pt>
                <c:pt idx="613">
                  <c:v>2.5726055237531297E-66</c:v>
                </c:pt>
                <c:pt idx="614">
                  <c:v>2.4677882079960675E-66</c:v>
                </c:pt>
                <c:pt idx="615">
                  <c:v>2.5257047057333694E-66</c:v>
                </c:pt>
                <c:pt idx="616">
                  <c:v>2.4952149548288165E-66</c:v>
                </c:pt>
                <c:pt idx="617">
                  <c:v>2.4532936112882638E-66</c:v>
                </c:pt>
                <c:pt idx="618">
                  <c:v>2.4643436440217957E-66</c:v>
                </c:pt>
                <c:pt idx="619">
                  <c:v>2.4186755506013013E-66</c:v>
                </c:pt>
                <c:pt idx="620">
                  <c:v>2.4186755506013013E-66</c:v>
                </c:pt>
                <c:pt idx="621">
                  <c:v>2.3754375108544036E-66</c:v>
                </c:pt>
                <c:pt idx="622">
                  <c:v>2.3968865743683621E-66</c:v>
                </c:pt>
                <c:pt idx="623">
                  <c:v>2.3944130507743353E-66</c:v>
                </c:pt>
                <c:pt idx="624">
                  <c:v>2.3312700235373206E-66</c:v>
                </c:pt>
                <c:pt idx="625">
                  <c:v>2.3754375108544036E-66</c:v>
                </c:pt>
                <c:pt idx="626">
                  <c:v>2.3712571228536958E-66</c:v>
                </c:pt>
                <c:pt idx="627">
                  <c:v>2.3208147540705597E-66</c:v>
                </c:pt>
                <c:pt idx="628">
                  <c:v>2.3491803656828865E-66</c:v>
                </c:pt>
                <c:pt idx="629">
                  <c:v>2.4043224358248244E-66</c:v>
                </c:pt>
                <c:pt idx="630">
                  <c:v>2.2794589373086729E-66</c:v>
                </c:pt>
                <c:pt idx="631">
                  <c:v>2.3944130507743353E-66</c:v>
                </c:pt>
                <c:pt idx="632">
                  <c:v>2.3606231221503766E-66</c:v>
                </c:pt>
                <c:pt idx="633">
                  <c:v>2.2856984687466927E-66</c:v>
                </c:pt>
                <c:pt idx="634">
                  <c:v>2.3386450406961673E-66</c:v>
                </c:pt>
                <c:pt idx="635">
                  <c:v>2.318419476690494E-66</c:v>
                </c:pt>
                <c:pt idx="636">
                  <c:v>2.2580968711149158E-66</c:v>
                </c:pt>
                <c:pt idx="637">
                  <c:v>2.2927905181326074E-66</c:v>
                </c:pt>
                <c:pt idx="638">
                  <c:v>2.2690974200294653E-66</c:v>
                </c:pt>
                <c:pt idx="639">
                  <c:v>2.1941337916212834E-66</c:v>
                </c:pt>
                <c:pt idx="640">
                  <c:v>2.2278479622098067E-66</c:v>
                </c:pt>
                <c:pt idx="641">
                  <c:v>2.2309630119487046E-66</c:v>
                </c:pt>
                <c:pt idx="642">
                  <c:v>2.1994723059999694E-66</c:v>
                </c:pt>
                <c:pt idx="643">
                  <c:v>2.1541117670801719E-66</c:v>
                </c:pt>
                <c:pt idx="644">
                  <c:v>2.1571240551669475E-66</c:v>
                </c:pt>
                <c:pt idx="645">
                  <c:v>2.137683907437672E-66</c:v>
                </c:pt>
                <c:pt idx="646">
                  <c:v>2.0591498601653893E-66</c:v>
                </c:pt>
                <c:pt idx="647">
                  <c:v>2.0951206149081197E-66</c:v>
                </c:pt>
                <c:pt idx="648">
                  <c:v>2.0562739410435686E-66</c:v>
                </c:pt>
                <c:pt idx="649">
                  <c:v>1.984818148332312E-66</c:v>
                </c:pt>
                <c:pt idx="650">
                  <c:v>2.0034813063691203E-66</c:v>
                </c:pt>
                <c:pt idx="651">
                  <c:v>1.9889236242743722E-66</c:v>
                </c:pt>
                <c:pt idx="652">
                  <c:v>1.9051541754064274E-66</c:v>
                </c:pt>
                <c:pt idx="653">
                  <c:v>1.9432799830405267E-66</c:v>
                </c:pt>
                <c:pt idx="654">
                  <c:v>1.9198007188972062E-66</c:v>
                </c:pt>
                <c:pt idx="655">
                  <c:v>1.8874040047402133E-66</c:v>
                </c:pt>
                <c:pt idx="656">
                  <c:v>1.913161052239457E-66</c:v>
                </c:pt>
                <c:pt idx="657">
                  <c:v>1.9104883737314822E-66</c:v>
                </c:pt>
                <c:pt idx="658">
                  <c:v>1.8562290828856005E-66</c:v>
                </c:pt>
                <c:pt idx="659">
                  <c:v>1.9164197779794603E-66</c:v>
                </c:pt>
                <c:pt idx="660">
                  <c:v>1.9198007188972062E-66</c:v>
                </c:pt>
                <c:pt idx="661">
                  <c:v>1.8821340459849913E-66</c:v>
                </c:pt>
                <c:pt idx="662">
                  <c:v>1.9251757882493419E-66</c:v>
                </c:pt>
                <c:pt idx="663">
                  <c:v>1.9378545361413251E-66</c:v>
                </c:pt>
                <c:pt idx="664">
                  <c:v>1.8985649960668145E-66</c:v>
                </c:pt>
                <c:pt idx="665">
                  <c:v>1.9438706169749213E-66</c:v>
                </c:pt>
                <c:pt idx="666">
                  <c:v>1.9405653698538694E-66</c:v>
                </c:pt>
                <c:pt idx="667">
                  <c:v>1.9051541754064274E-66</c:v>
                </c:pt>
                <c:pt idx="668">
                  <c:v>1.929158303335308E-66</c:v>
                </c:pt>
                <c:pt idx="669">
                  <c:v>1.9311526389093532E-66</c:v>
                </c:pt>
                <c:pt idx="670">
                  <c:v>1.9111852352396327E-66</c:v>
                </c:pt>
                <c:pt idx="671">
                  <c:v>1.8415061540320921E-66</c:v>
                </c:pt>
                <c:pt idx="672">
                  <c:v>1.849808560109665E-66</c:v>
                </c:pt>
                <c:pt idx="673">
                  <c:v>1.8110868666963016E-66</c:v>
                </c:pt>
                <c:pt idx="674">
                  <c:v>1.7450456010664498E-66</c:v>
                </c:pt>
                <c:pt idx="675">
                  <c:v>1.7541939014964349E-66</c:v>
                </c:pt>
                <c:pt idx="676">
                  <c:v>1.7168408113208689E-66</c:v>
                </c:pt>
                <c:pt idx="677">
                  <c:v>1.6461971820971103E-66</c:v>
                </c:pt>
                <c:pt idx="678">
                  <c:v>1.7054998568921068E-66</c:v>
                </c:pt>
                <c:pt idx="679">
                  <c:v>1.6854994336618509E-66</c:v>
                </c:pt>
                <c:pt idx="680">
                  <c:v>1.6139803927677312E-66</c:v>
                </c:pt>
                <c:pt idx="681">
                  <c:v>1.6599690927206165E-66</c:v>
                </c:pt>
                <c:pt idx="682">
                  <c:v>1.6931007334322606E-66</c:v>
                </c:pt>
                <c:pt idx="683">
                  <c:v>1.6640117036295984E-66</c:v>
                </c:pt>
                <c:pt idx="684">
                  <c:v>1.7054998568921068E-66</c:v>
                </c:pt>
                <c:pt idx="685">
                  <c:v>1.6802805078838587E-66</c:v>
                </c:pt>
                <c:pt idx="686">
                  <c:v>1.6393041450316613E-66</c:v>
                </c:pt>
                <c:pt idx="687">
                  <c:v>1.6749758327210154E-66</c:v>
                </c:pt>
                <c:pt idx="688">
                  <c:v>1.6749758327210154E-66</c:v>
                </c:pt>
                <c:pt idx="689">
                  <c:v>1.6547283289897919E-66</c:v>
                </c:pt>
                <c:pt idx="690">
                  <c:v>1.6954702522302701E-66</c:v>
                </c:pt>
                <c:pt idx="691">
                  <c:v>1.6978430761360674E-66</c:v>
                </c:pt>
                <c:pt idx="692">
                  <c:v>1.7002192097443641E-66</c:v>
                </c:pt>
                <c:pt idx="693">
                  <c:v>1.6444962204223597E-66</c:v>
                </c:pt>
                <c:pt idx="694">
                  <c:v>1.6587582193043548E-66</c:v>
                </c:pt>
                <c:pt idx="695">
                  <c:v>1.6491028705783949E-66</c:v>
                </c:pt>
                <c:pt idx="696">
                  <c:v>1.598837547113533E-66</c:v>
                </c:pt>
                <c:pt idx="697">
                  <c:v>1.6240232595783184E-66</c:v>
                </c:pt>
                <c:pt idx="698">
                  <c:v>1.6043896739184004E-66</c:v>
                </c:pt>
                <c:pt idx="699">
                  <c:v>1.5513255461758866E-66</c:v>
                </c:pt>
                <c:pt idx="700">
                  <c:v>1.60000482230553E-66</c:v>
                </c:pt>
                <c:pt idx="701">
                  <c:v>1.5894331783336456E-66</c:v>
                </c:pt>
                <c:pt idx="702">
                  <c:v>1.5464266830205756E-66</c:v>
                </c:pt>
                <c:pt idx="703">
                  <c:v>1.6016599162464907E-66</c:v>
                </c:pt>
                <c:pt idx="704">
                  <c:v>1.598837547113533E-66</c:v>
                </c:pt>
                <c:pt idx="705">
                  <c:v>1.5828733167079799E-66</c:v>
                </c:pt>
                <c:pt idx="706">
                  <c:v>1.6365151826985951E-66</c:v>
                </c:pt>
                <c:pt idx="707">
                  <c:v>1.6616860049371895E-66</c:v>
                </c:pt>
                <c:pt idx="708">
                  <c:v>1.6218518962567914E-66</c:v>
                </c:pt>
                <c:pt idx="709">
                  <c:v>1.6599690927206165E-66</c:v>
                </c:pt>
                <c:pt idx="710">
                  <c:v>1.6616860049371895E-66</c:v>
                </c:pt>
                <c:pt idx="711">
                  <c:v>1.6438962993256687E-66</c:v>
                </c:pt>
                <c:pt idx="712">
                  <c:v>1.68252983097013E-66</c:v>
                </c:pt>
                <c:pt idx="713">
                  <c:v>1.6691802665897207E-66</c:v>
                </c:pt>
                <c:pt idx="714">
                  <c:v>1.6954702522302701E-66</c:v>
                </c:pt>
                <c:pt idx="715">
                  <c:v>1.68252983097013E-66</c:v>
                </c:pt>
                <c:pt idx="716">
                  <c:v>1.6646189409971124E-66</c:v>
                </c:pt>
                <c:pt idx="717">
                  <c:v>1.6491028705783949E-66</c:v>
                </c:pt>
                <c:pt idx="718">
                  <c:v>1.5867287837891548E-66</c:v>
                </c:pt>
                <c:pt idx="719">
                  <c:v>1.5944678192546922E-66</c:v>
                </c:pt>
                <c:pt idx="720">
                  <c:v>1.5659246363225835E-66</c:v>
                </c:pt>
                <c:pt idx="721">
                  <c:v>1.5182788667746892E-66</c:v>
                </c:pt>
                <c:pt idx="722">
                  <c:v>1.5751903708978147E-66</c:v>
                </c:pt>
                <c:pt idx="723">
                  <c:v>1.5681167410052512E-66</c:v>
                </c:pt>
                <c:pt idx="724">
                  <c:v>1.5278210978987538E-66</c:v>
                </c:pt>
                <c:pt idx="725">
                  <c:v>1.5577550972363728E-66</c:v>
                </c:pt>
                <c:pt idx="726">
                  <c:v>1.5325679934335064E-66</c:v>
                </c:pt>
                <c:pt idx="727">
                  <c:v>1.490551041613985E-66</c:v>
                </c:pt>
                <c:pt idx="728">
                  <c:v>1.5062283991784359E-66</c:v>
                </c:pt>
                <c:pt idx="729">
                  <c:v>1.4993722364753929E-66</c:v>
                </c:pt>
                <c:pt idx="730">
                  <c:v>1.465376889463089E-66</c:v>
                </c:pt>
                <c:pt idx="731">
                  <c:v>1.5020195899702762E-66</c:v>
                </c:pt>
                <c:pt idx="732">
                  <c:v>1.4817815723204968E-66</c:v>
                </c:pt>
                <c:pt idx="733">
                  <c:v>1.4634169701822356E-66</c:v>
                </c:pt>
                <c:pt idx="734">
                  <c:v>1.4968205838681718E-66</c:v>
                </c:pt>
                <c:pt idx="735">
                  <c:v>1.480790348448824E-66</c:v>
                </c:pt>
                <c:pt idx="736">
                  <c:v>1.4451912976486024E-66</c:v>
                </c:pt>
                <c:pt idx="737">
                  <c:v>1.465376889463089E-66</c:v>
                </c:pt>
                <c:pt idx="738">
                  <c:v>1.4548066156222112E-66</c:v>
                </c:pt>
                <c:pt idx="739">
                  <c:v>1.4502115640737747E-66</c:v>
                </c:pt>
                <c:pt idx="740">
                  <c:v>1.4207807430642881E-66</c:v>
                </c:pt>
                <c:pt idx="741">
                  <c:v>1.4346788618669105E-66</c:v>
                </c:pt>
                <c:pt idx="742">
                  <c:v>1.4282342196403777E-66</c:v>
                </c:pt>
                <c:pt idx="743">
                  <c:v>1.3861979191259075E-66</c:v>
                </c:pt>
                <c:pt idx="744">
                  <c:v>1.4149147525012712E-66</c:v>
                </c:pt>
                <c:pt idx="745">
                  <c:v>1.4149147525012712E-66</c:v>
                </c:pt>
                <c:pt idx="746">
                  <c:v>1.382828192321215E-66</c:v>
                </c:pt>
                <c:pt idx="747">
                  <c:v>1.412936135455492E-66</c:v>
                </c:pt>
                <c:pt idx="748">
                  <c:v>1.4041091451795448E-66</c:v>
                </c:pt>
                <c:pt idx="749">
                  <c:v>1.379970344505717E-66</c:v>
                </c:pt>
                <c:pt idx="750">
                  <c:v>1.3997588654550251E-66</c:v>
                </c:pt>
                <c:pt idx="751">
                  <c:v>1.402230903712869E-66</c:v>
                </c:pt>
                <c:pt idx="752">
                  <c:v>1.3449037137399089E-66</c:v>
                </c:pt>
                <c:pt idx="753">
                  <c:v>1.3905061929041124E-66</c:v>
                </c:pt>
                <c:pt idx="754">
                  <c:v>1.4212994926929988E-66</c:v>
                </c:pt>
                <c:pt idx="755">
                  <c:v>1.3529480158642296E-66</c:v>
                </c:pt>
                <c:pt idx="756">
                  <c:v>1.3972911707528005E-66</c:v>
                </c:pt>
                <c:pt idx="757">
                  <c:v>1.3978013722828122E-66</c:v>
                </c:pt>
                <c:pt idx="758">
                  <c:v>1.3595503316300037E-66</c:v>
                </c:pt>
                <c:pt idx="759">
                  <c:v>1.4168961310837078E-66</c:v>
                </c:pt>
                <c:pt idx="760">
                  <c:v>1.4238094449736549E-66</c:v>
                </c:pt>
                <c:pt idx="761">
                  <c:v>1.4041091451795448E-66</c:v>
                </c:pt>
                <c:pt idx="762">
                  <c:v>1.4104452876022967E-66</c:v>
                </c:pt>
                <c:pt idx="763">
                  <c:v>1.4407141643599066E-66</c:v>
                </c:pt>
                <c:pt idx="764">
                  <c:v>1.4628829003225919E-66</c:v>
                </c:pt>
                <c:pt idx="765">
                  <c:v>1.4386995905163932E-66</c:v>
                </c:pt>
                <c:pt idx="766">
                  <c:v>1.4457189300292468E-66</c:v>
                </c:pt>
                <c:pt idx="767">
                  <c:v>1.443170484217758E-66</c:v>
                </c:pt>
                <c:pt idx="768">
                  <c:v>1.3871260279299259E-66</c:v>
                </c:pt>
                <c:pt idx="769">
                  <c:v>1.4427315497542506E-66</c:v>
                </c:pt>
                <c:pt idx="770">
                  <c:v>1.4282342196403777E-66</c:v>
                </c:pt>
                <c:pt idx="771">
                  <c:v>1.3737706549252754E-66</c:v>
                </c:pt>
                <c:pt idx="772">
                  <c:v>1.4163789832647113E-66</c:v>
                </c:pt>
                <c:pt idx="773">
                  <c:v>1.412936135455492E-66</c:v>
                </c:pt>
                <c:pt idx="774">
                  <c:v>1.3780404332034139E-66</c:v>
                </c:pt>
                <c:pt idx="775">
                  <c:v>1.4232897823077203E-66</c:v>
                </c:pt>
                <c:pt idx="776">
                  <c:v>1.4362508549815378E-66</c:v>
                </c:pt>
                <c:pt idx="777">
                  <c:v>1.4041091451795448E-66</c:v>
                </c:pt>
                <c:pt idx="778">
                  <c:v>1.4522422039169659E-66</c:v>
                </c:pt>
                <c:pt idx="779">
                  <c:v>1.4613707570848716E-66</c:v>
                </c:pt>
                <c:pt idx="780">
                  <c:v>1.4366878243187243E-66</c:v>
                </c:pt>
                <c:pt idx="781">
                  <c:v>1.4700198318576933E-66</c:v>
                </c:pt>
                <c:pt idx="782">
                  <c:v>1.4766523856602316E-66</c:v>
                </c:pt>
                <c:pt idx="783">
                  <c:v>1.4366878243187243E-66</c:v>
                </c:pt>
                <c:pt idx="784">
                  <c:v>1.4628829003225919E-66</c:v>
                </c:pt>
                <c:pt idx="785">
                  <c:v>1.4587948132359375E-66</c:v>
                </c:pt>
                <c:pt idx="786">
                  <c:v>1.4451912976486024E-66</c:v>
                </c:pt>
                <c:pt idx="787">
                  <c:v>1.4366878243187243E-66</c:v>
                </c:pt>
                <c:pt idx="788">
                  <c:v>1.4568436681554991E-66</c:v>
                </c:pt>
                <c:pt idx="789">
                  <c:v>1.4411524870994009E-66</c:v>
                </c:pt>
                <c:pt idx="790">
                  <c:v>1.4012074640374002E-66</c:v>
                </c:pt>
                <c:pt idx="791">
                  <c:v>1.4411524870994009E-66</c:v>
                </c:pt>
                <c:pt idx="792">
                  <c:v>1.4297121879893497E-66</c:v>
                </c:pt>
                <c:pt idx="793">
                  <c:v>1.3780404332034139E-66</c:v>
                </c:pt>
                <c:pt idx="794">
                  <c:v>1.4149147525012712E-66</c:v>
                </c:pt>
                <c:pt idx="795">
                  <c:v>1.4143983254531678E-66</c:v>
                </c:pt>
                <c:pt idx="796">
                  <c:v>1.3656860592669542E-66</c:v>
                </c:pt>
                <c:pt idx="797">
                  <c:v>1.4207807430642881E-66</c:v>
                </c:pt>
                <c:pt idx="798">
                  <c:v>1.3972911707528005E-66</c:v>
                </c:pt>
                <c:pt idx="799">
                  <c:v>1.3695140624124926E-66</c:v>
                </c:pt>
                <c:pt idx="800">
                  <c:v>1.3949126833081419E-66</c:v>
                </c:pt>
                <c:pt idx="801">
                  <c:v>1.3861979191259075E-66</c:v>
                </c:pt>
                <c:pt idx="802">
                  <c:v>1.3287152421528162E-66</c:v>
                </c:pt>
                <c:pt idx="803">
                  <c:v>1.3609574553051174E-66</c:v>
                </c:pt>
                <c:pt idx="804">
                  <c:v>1.3510557712857509E-66</c:v>
                </c:pt>
                <c:pt idx="805">
                  <c:v>1.3117626692215473E-66</c:v>
                </c:pt>
                <c:pt idx="806">
                  <c:v>1.3185658197574469E-66</c:v>
                </c:pt>
                <c:pt idx="807">
                  <c:v>1.3204127096647551E-66</c:v>
                </c:pt>
                <c:pt idx="808">
                  <c:v>1.3017423129847709E-66</c:v>
                </c:pt>
                <c:pt idx="809">
                  <c:v>1.3241142279183256E-66</c:v>
                </c:pt>
                <c:pt idx="810">
                  <c:v>1.3199306638748959E-66</c:v>
                </c:pt>
                <c:pt idx="811">
                  <c:v>1.3158403498626373E-66</c:v>
                </c:pt>
                <c:pt idx="812">
                  <c:v>1.3204127096647551E-66</c:v>
                </c:pt>
                <c:pt idx="813">
                  <c:v>1.3431044120956059E-66</c:v>
                </c:pt>
                <c:pt idx="814">
                  <c:v>1.3491661644218435E-66</c:v>
                </c:pt>
                <c:pt idx="815">
                  <c:v>1.3057889482411317E-66</c:v>
                </c:pt>
                <c:pt idx="816">
                  <c:v>1.3323588745199597E-66</c:v>
                </c:pt>
                <c:pt idx="817">
                  <c:v>1.3263723875535003E-66</c:v>
                </c:pt>
                <c:pt idx="818">
                  <c:v>1.2841945054159809E-66</c:v>
                </c:pt>
                <c:pt idx="819">
                  <c:v>1.3144797211972799E-66</c:v>
                </c:pt>
                <c:pt idx="820">
                  <c:v>1.3263723875535003E-66</c:v>
                </c:pt>
                <c:pt idx="821">
                  <c:v>1.2806821596030923E-66</c:v>
                </c:pt>
                <c:pt idx="822">
                  <c:v>1.3185658197574469E-66</c:v>
                </c:pt>
                <c:pt idx="823">
                  <c:v>1.3323588745199597E-66</c:v>
                </c:pt>
                <c:pt idx="824">
                  <c:v>1.2823981085955696E-66</c:v>
                </c:pt>
                <c:pt idx="825">
                  <c:v>1.2999214515546387E-66</c:v>
                </c:pt>
                <c:pt idx="826">
                  <c:v>1.2922700535126556E-66</c:v>
                </c:pt>
                <c:pt idx="827">
                  <c:v>1.2361092584469719E-66</c:v>
                </c:pt>
                <c:pt idx="828">
                  <c:v>1.2722141101779181E-66</c:v>
                </c:pt>
                <c:pt idx="829">
                  <c:v>1.2726787865539787E-66</c:v>
                </c:pt>
                <c:pt idx="830">
                  <c:v>1.2394997604939902E-66</c:v>
                </c:pt>
                <c:pt idx="831">
                  <c:v>1.2708984451992575E-66</c:v>
                </c:pt>
                <c:pt idx="832">
                  <c:v>1.2806821596030923E-66</c:v>
                </c:pt>
                <c:pt idx="833">
                  <c:v>1.2704344166951761E-66</c:v>
                </c:pt>
                <c:pt idx="834">
                  <c:v>1.2886572624256559E-66</c:v>
                </c:pt>
                <c:pt idx="835">
                  <c:v>1.2859934102649376E-66</c:v>
                </c:pt>
                <c:pt idx="836">
                  <c:v>1.2958929393827429E-66</c:v>
                </c:pt>
                <c:pt idx="837">
                  <c:v>1.2859934102649376E-66</c:v>
                </c:pt>
                <c:pt idx="838">
                  <c:v>1.3117626692215473E-66</c:v>
                </c:pt>
                <c:pt idx="839">
                  <c:v>1.3144797211972799E-66</c:v>
                </c:pt>
                <c:pt idx="840">
                  <c:v>1.2766353717165958E-66</c:v>
                </c:pt>
                <c:pt idx="841">
                  <c:v>1.3158403498626373E-66</c:v>
                </c:pt>
                <c:pt idx="842">
                  <c:v>1.2999214515546387E-66</c:v>
                </c:pt>
                <c:pt idx="843">
                  <c:v>1.2608054686462318E-66</c:v>
                </c:pt>
                <c:pt idx="844">
                  <c:v>1.3080955651596663E-66</c:v>
                </c:pt>
                <c:pt idx="845">
                  <c:v>1.3017423129847709E-66</c:v>
                </c:pt>
                <c:pt idx="846">
                  <c:v>1.258581968127459E-66</c:v>
                </c:pt>
                <c:pt idx="847">
                  <c:v>1.3057889482411317E-66</c:v>
                </c:pt>
                <c:pt idx="848">
                  <c:v>1.2985772292251985E-66</c:v>
                </c:pt>
                <c:pt idx="849">
                  <c:v>1.2546811500816919E-66</c:v>
                </c:pt>
                <c:pt idx="850">
                  <c:v>1.2841945054159809E-66</c:v>
                </c:pt>
                <c:pt idx="851">
                  <c:v>1.2864631026967495E-66</c:v>
                </c:pt>
                <c:pt idx="852">
                  <c:v>1.2533835570141982E-66</c:v>
                </c:pt>
                <c:pt idx="853">
                  <c:v>1.2823981085955696E-66</c:v>
                </c:pt>
                <c:pt idx="854">
                  <c:v>1.2981031286614479E-66</c:v>
                </c:pt>
                <c:pt idx="855">
                  <c:v>1.2877948266324093E-66</c:v>
                </c:pt>
                <c:pt idx="856">
                  <c:v>1.3103264968049624E-66</c:v>
                </c:pt>
                <c:pt idx="857">
                  <c:v>1.3017423129847709E-66</c:v>
                </c:pt>
                <c:pt idx="858">
                  <c:v>1.3044386786740937E-66</c:v>
                </c:pt>
                <c:pt idx="859">
                  <c:v>1.2841945054159809E-66</c:v>
                </c:pt>
                <c:pt idx="860">
                  <c:v>1.3003962140050862E-66</c:v>
                </c:pt>
                <c:pt idx="861">
                  <c:v>1.3003962140050862E-66</c:v>
                </c:pt>
                <c:pt idx="862">
                  <c:v>1.265187213829883E-66</c:v>
                </c:pt>
                <c:pt idx="863">
                  <c:v>1.2806821596030923E-66</c:v>
                </c:pt>
                <c:pt idx="864">
                  <c:v>1.2708984451992575E-66</c:v>
                </c:pt>
                <c:pt idx="865">
                  <c:v>1.2189980498121245E-66</c:v>
                </c:pt>
                <c:pt idx="866">
                  <c:v>1.2533835570141982E-66</c:v>
                </c:pt>
                <c:pt idx="867">
                  <c:v>1.2450954177418092E-66</c:v>
                </c:pt>
                <c:pt idx="868">
                  <c:v>1.2097576858975581E-66</c:v>
                </c:pt>
                <c:pt idx="869">
                  <c:v>1.2322028555595268E-66</c:v>
                </c:pt>
                <c:pt idx="870">
                  <c:v>1.2377656807925284E-66</c:v>
                </c:pt>
                <c:pt idx="871">
                  <c:v>1.2042470117690985E-66</c:v>
                </c:pt>
                <c:pt idx="872">
                  <c:v>1.2262170174630014E-66</c:v>
                </c:pt>
                <c:pt idx="873">
                  <c:v>1.2249487653010311E-66</c:v>
                </c:pt>
                <c:pt idx="874">
                  <c:v>1.2076239179554159E-66</c:v>
                </c:pt>
                <c:pt idx="875">
                  <c:v>1.2356578904577637E-66</c:v>
                </c:pt>
                <c:pt idx="876">
                  <c:v>1.2450954177418092E-66</c:v>
                </c:pt>
                <c:pt idx="877">
                  <c:v>1.2168480380927868E-66</c:v>
                </c:pt>
                <c:pt idx="878">
                  <c:v>1.2438077054220173E-66</c:v>
                </c:pt>
                <c:pt idx="879">
                  <c:v>1.2611892263135032E-66</c:v>
                </c:pt>
                <c:pt idx="880">
                  <c:v>1.2477507755675255E-66</c:v>
                </c:pt>
                <c:pt idx="881">
                  <c:v>1.2722141101779181E-66</c:v>
                </c:pt>
                <c:pt idx="882">
                  <c:v>1.2766353717165958E-66</c:v>
                </c:pt>
                <c:pt idx="883">
                  <c:v>1.2922700535126556E-66</c:v>
                </c:pt>
                <c:pt idx="884">
                  <c:v>1.2568977820448703E-66</c:v>
                </c:pt>
                <c:pt idx="885">
                  <c:v>1.2904623978752522E-66</c:v>
                </c:pt>
                <c:pt idx="886">
                  <c:v>1.265187213829883E-66</c:v>
                </c:pt>
                <c:pt idx="887">
                  <c:v>1.222788292946044E-66</c:v>
                </c:pt>
                <c:pt idx="888">
                  <c:v>1.2438077054220173E-66</c:v>
                </c:pt>
                <c:pt idx="889">
                  <c:v>1.2156634430146252E-66</c:v>
                </c:pt>
                <c:pt idx="890">
                  <c:v>1.160699474442276E-66</c:v>
                </c:pt>
                <c:pt idx="891">
                  <c:v>1.1765651609836898E-66</c:v>
                </c:pt>
                <c:pt idx="892">
                  <c:v>1.1643799257333842E-66</c:v>
                </c:pt>
                <c:pt idx="893">
                  <c:v>1.1171559988170675E-66</c:v>
                </c:pt>
                <c:pt idx="894">
                  <c:v>1.1466516298097599E-66</c:v>
                </c:pt>
                <c:pt idx="895">
                  <c:v>1.153092467156593E-66</c:v>
                </c:pt>
                <c:pt idx="896">
                  <c:v>1.114845570274919E-66</c:v>
                </c:pt>
                <c:pt idx="897">
                  <c:v>1.1550598697888848E-66</c:v>
                </c:pt>
                <c:pt idx="898">
                  <c:v>1.1566784530675481E-66</c:v>
                </c:pt>
                <c:pt idx="899">
                  <c:v>1.1304306275423811E-66</c:v>
                </c:pt>
                <c:pt idx="900">
                  <c:v>1.1554818911432282E-66</c:v>
                </c:pt>
                <c:pt idx="901">
                  <c:v>1.1554818911432282E-66</c:v>
                </c:pt>
                <c:pt idx="902">
                  <c:v>1.1554818911432282E-66</c:v>
                </c:pt>
                <c:pt idx="903">
                  <c:v>1.1554818911432282E-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77B-4026-B1EC-3EDB1522D6E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N$2,'Gauss Test (2)'!$N$2)</c:f>
              <c:numCache>
                <c:formatCode>General</c:formatCode>
                <c:ptCount val="2"/>
                <c:pt idx="0">
                  <c:v>210</c:v>
                </c:pt>
                <c:pt idx="1">
                  <c:v>210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77B-4026-B1EC-3EDB1522D6E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N$3,'Gauss Test (2)'!$N$3)</c:f>
              <c:numCache>
                <c:formatCode>General</c:formatCode>
                <c:ptCount val="2"/>
                <c:pt idx="0">
                  <c:v>340</c:v>
                </c:pt>
                <c:pt idx="1">
                  <c:v>340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77B-4026-B1EC-3EDB1522D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91027379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0273792"/>
        <c:crosses val="autoZero"/>
        <c:crossBetween val="midCat"/>
      </c:valAx>
      <c:valAx>
        <c:axId val="1910273792"/>
        <c:scaling>
          <c:orientation val="minMax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auss Test (3)'!$F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F$25:$F$928</c:f>
              <c:numCache>
                <c:formatCode>General</c:formatCode>
                <c:ptCount val="904"/>
                <c:pt idx="0">
                  <c:v>1.5000000000071623E-3</c:v>
                </c:pt>
                <c:pt idx="1">
                  <c:v>1.5000000000071623E-3</c:v>
                </c:pt>
                <c:pt idx="2">
                  <c:v>1.5000000000071623E-3</c:v>
                </c:pt>
                <c:pt idx="3">
                  <c:v>1.5000000000071623E-3</c:v>
                </c:pt>
                <c:pt idx="4">
                  <c:v>1.5000000000071623E-3</c:v>
                </c:pt>
                <c:pt idx="5">
                  <c:v>1.5000000000071623E-3</c:v>
                </c:pt>
                <c:pt idx="6">
                  <c:v>1.0000000000047748E-3</c:v>
                </c:pt>
                <c:pt idx="7">
                  <c:v>1.0000000000047748E-3</c:v>
                </c:pt>
                <c:pt idx="8">
                  <c:v>2.0000000000095497E-3</c:v>
                </c:pt>
                <c:pt idx="9">
                  <c:v>5.0000000000238742E-4</c:v>
                </c:pt>
                <c:pt idx="10">
                  <c:v>1.5000000000071623E-3</c:v>
                </c:pt>
                <c:pt idx="11">
                  <c:v>2.0000000000095497E-3</c:v>
                </c:pt>
                <c:pt idx="12">
                  <c:v>0</c:v>
                </c:pt>
                <c:pt idx="13">
                  <c:v>3.0000000000001137E-3</c:v>
                </c:pt>
                <c:pt idx="14">
                  <c:v>1.0000000000047748E-3</c:v>
                </c:pt>
                <c:pt idx="15">
                  <c:v>2.0000000000095497E-3</c:v>
                </c:pt>
                <c:pt idx="16">
                  <c:v>3.0000000000001137E-3</c:v>
                </c:pt>
                <c:pt idx="17">
                  <c:v>2.5000000000119371E-3</c:v>
                </c:pt>
                <c:pt idx="18">
                  <c:v>2.5000000000119371E-3</c:v>
                </c:pt>
                <c:pt idx="19">
                  <c:v>3.0000000000001137E-3</c:v>
                </c:pt>
                <c:pt idx="20">
                  <c:v>2.5000000000119371E-3</c:v>
                </c:pt>
                <c:pt idx="21">
                  <c:v>2.5000000000119371E-3</c:v>
                </c:pt>
                <c:pt idx="22">
                  <c:v>2.0000000000095497E-3</c:v>
                </c:pt>
                <c:pt idx="23">
                  <c:v>3.0000000000001137E-3</c:v>
                </c:pt>
                <c:pt idx="24">
                  <c:v>3.0000000000001137E-3</c:v>
                </c:pt>
                <c:pt idx="25">
                  <c:v>3.0000000000001137E-3</c:v>
                </c:pt>
                <c:pt idx="26">
                  <c:v>3.0000000000001137E-3</c:v>
                </c:pt>
                <c:pt idx="27">
                  <c:v>3.5000000000025011E-3</c:v>
                </c:pt>
                <c:pt idx="28">
                  <c:v>3.0000000000001137E-3</c:v>
                </c:pt>
                <c:pt idx="29">
                  <c:v>3.5000000000025011E-3</c:v>
                </c:pt>
                <c:pt idx="30">
                  <c:v>3.0000000000001137E-3</c:v>
                </c:pt>
                <c:pt idx="31">
                  <c:v>3.0000000000001137E-3</c:v>
                </c:pt>
                <c:pt idx="32">
                  <c:v>3.0000000000001137E-3</c:v>
                </c:pt>
                <c:pt idx="33">
                  <c:v>4.0000000000048885E-3</c:v>
                </c:pt>
                <c:pt idx="34">
                  <c:v>4.500000000007276E-3</c:v>
                </c:pt>
                <c:pt idx="35">
                  <c:v>4.0000000000048885E-3</c:v>
                </c:pt>
                <c:pt idx="36">
                  <c:v>3.5000000000025011E-3</c:v>
                </c:pt>
                <c:pt idx="37">
                  <c:v>3.0000000000001137E-3</c:v>
                </c:pt>
                <c:pt idx="38">
                  <c:v>4.0000000000048885E-3</c:v>
                </c:pt>
                <c:pt idx="39">
                  <c:v>2.5000000000119371E-3</c:v>
                </c:pt>
                <c:pt idx="40">
                  <c:v>2.5000000000119371E-3</c:v>
                </c:pt>
                <c:pt idx="41">
                  <c:v>2.5000000000119371E-3</c:v>
                </c:pt>
                <c:pt idx="42">
                  <c:v>3.0000000000001137E-3</c:v>
                </c:pt>
                <c:pt idx="43">
                  <c:v>3.0000000000001137E-3</c:v>
                </c:pt>
                <c:pt idx="44">
                  <c:v>3.0000000000001137E-3</c:v>
                </c:pt>
                <c:pt idx="45">
                  <c:v>4.500000000007276E-3</c:v>
                </c:pt>
                <c:pt idx="46">
                  <c:v>4.0000000000048885E-3</c:v>
                </c:pt>
                <c:pt idx="47">
                  <c:v>4.0000000000048885E-3</c:v>
                </c:pt>
                <c:pt idx="48">
                  <c:v>4.500000000007276E-3</c:v>
                </c:pt>
                <c:pt idx="49">
                  <c:v>4.500000000007276E-3</c:v>
                </c:pt>
                <c:pt idx="50">
                  <c:v>3.5000000000025011E-3</c:v>
                </c:pt>
                <c:pt idx="51">
                  <c:v>4.0000000000048885E-3</c:v>
                </c:pt>
                <c:pt idx="52">
                  <c:v>3.0000000000001137E-3</c:v>
                </c:pt>
                <c:pt idx="53">
                  <c:v>3.0000000000001137E-3</c:v>
                </c:pt>
                <c:pt idx="54">
                  <c:v>3.0000000000001137E-3</c:v>
                </c:pt>
                <c:pt idx="55">
                  <c:v>3.0000000000001137E-3</c:v>
                </c:pt>
                <c:pt idx="56">
                  <c:v>2.0000000000095497E-3</c:v>
                </c:pt>
                <c:pt idx="57">
                  <c:v>3.0000000000001137E-3</c:v>
                </c:pt>
                <c:pt idx="58">
                  <c:v>1.5000000000071623E-3</c:v>
                </c:pt>
                <c:pt idx="59">
                  <c:v>1.5000000000071623E-3</c:v>
                </c:pt>
                <c:pt idx="60">
                  <c:v>1.5000000000071623E-3</c:v>
                </c:pt>
                <c:pt idx="61">
                  <c:v>2.0000000000095497E-3</c:v>
                </c:pt>
                <c:pt idx="62">
                  <c:v>2.0000000000095497E-3</c:v>
                </c:pt>
                <c:pt idx="63">
                  <c:v>1.5000000000071623E-3</c:v>
                </c:pt>
                <c:pt idx="64">
                  <c:v>1.0000000000047748E-3</c:v>
                </c:pt>
                <c:pt idx="65">
                  <c:v>2.0000000000095497E-3</c:v>
                </c:pt>
                <c:pt idx="66">
                  <c:v>1.5000000000071623E-3</c:v>
                </c:pt>
                <c:pt idx="67">
                  <c:v>1.5000000000071623E-3</c:v>
                </c:pt>
                <c:pt idx="68">
                  <c:v>2.5000000000119371E-3</c:v>
                </c:pt>
                <c:pt idx="69">
                  <c:v>2.5000000000119371E-3</c:v>
                </c:pt>
                <c:pt idx="70">
                  <c:v>2.5000000000119371E-3</c:v>
                </c:pt>
                <c:pt idx="71">
                  <c:v>3.0000000000001137E-3</c:v>
                </c:pt>
                <c:pt idx="72">
                  <c:v>2.5000000000119371E-3</c:v>
                </c:pt>
                <c:pt idx="73">
                  <c:v>2.5000000000119371E-3</c:v>
                </c:pt>
                <c:pt idx="74">
                  <c:v>1.5000000000071623E-3</c:v>
                </c:pt>
                <c:pt idx="75">
                  <c:v>1.0000000000047748E-3</c:v>
                </c:pt>
                <c:pt idx="76">
                  <c:v>2.5000000000119371E-3</c:v>
                </c:pt>
                <c:pt idx="77">
                  <c:v>2.5000000000119371E-3</c:v>
                </c:pt>
                <c:pt idx="78">
                  <c:v>2.5000000000119371E-3</c:v>
                </c:pt>
                <c:pt idx="79">
                  <c:v>2.0000000000095497E-3</c:v>
                </c:pt>
                <c:pt idx="80">
                  <c:v>1.0000000000047748E-3</c:v>
                </c:pt>
                <c:pt idx="81">
                  <c:v>1.5000000000071623E-3</c:v>
                </c:pt>
                <c:pt idx="82">
                  <c:v>2.0000000000095497E-3</c:v>
                </c:pt>
                <c:pt idx="83">
                  <c:v>2.5000000000119371E-3</c:v>
                </c:pt>
                <c:pt idx="84">
                  <c:v>3.0000000000001137E-3</c:v>
                </c:pt>
                <c:pt idx="85">
                  <c:v>3.0000000000001137E-3</c:v>
                </c:pt>
                <c:pt idx="86">
                  <c:v>3.0000000000001137E-3</c:v>
                </c:pt>
                <c:pt idx="87">
                  <c:v>3.0000000000001137E-3</c:v>
                </c:pt>
                <c:pt idx="88">
                  <c:v>3.0000000000001137E-3</c:v>
                </c:pt>
                <c:pt idx="89">
                  <c:v>4.0000000000048885E-3</c:v>
                </c:pt>
                <c:pt idx="90">
                  <c:v>4.0000000000048885E-3</c:v>
                </c:pt>
                <c:pt idx="91">
                  <c:v>5.0000000000096634E-3</c:v>
                </c:pt>
                <c:pt idx="92">
                  <c:v>5.5000000000120508E-3</c:v>
                </c:pt>
                <c:pt idx="93">
                  <c:v>6.5000000000026148E-3</c:v>
                </c:pt>
                <c:pt idx="94">
                  <c:v>4.500000000007276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4.0000000000048885E-3</c:v>
                </c:pt>
                <c:pt idx="98">
                  <c:v>4.0000000000048885E-3</c:v>
                </c:pt>
                <c:pt idx="99">
                  <c:v>3.0000000000001137E-3</c:v>
                </c:pt>
                <c:pt idx="100">
                  <c:v>2.0000000000095497E-3</c:v>
                </c:pt>
                <c:pt idx="101">
                  <c:v>1.5000000000071623E-3</c:v>
                </c:pt>
                <c:pt idx="102">
                  <c:v>2.0000000000095497E-3</c:v>
                </c:pt>
                <c:pt idx="103">
                  <c:v>1.5000000000071623E-3</c:v>
                </c:pt>
                <c:pt idx="104">
                  <c:v>1.5000000000071623E-3</c:v>
                </c:pt>
                <c:pt idx="105">
                  <c:v>1.5000000000071623E-3</c:v>
                </c:pt>
                <c:pt idx="106">
                  <c:v>1.0000000000047748E-3</c:v>
                </c:pt>
                <c:pt idx="107">
                  <c:v>2.5000000000119371E-3</c:v>
                </c:pt>
                <c:pt idx="108">
                  <c:v>2.0000000000095497E-3</c:v>
                </c:pt>
                <c:pt idx="109">
                  <c:v>2.5000000000119371E-3</c:v>
                </c:pt>
                <c:pt idx="110">
                  <c:v>3.0000000000001137E-3</c:v>
                </c:pt>
                <c:pt idx="111">
                  <c:v>2.0000000000095497E-3</c:v>
                </c:pt>
                <c:pt idx="112">
                  <c:v>2.0000000000095497E-3</c:v>
                </c:pt>
                <c:pt idx="113">
                  <c:v>1.5000000000071623E-3</c:v>
                </c:pt>
                <c:pt idx="114">
                  <c:v>1.0000000000047748E-3</c:v>
                </c:pt>
                <c:pt idx="115">
                  <c:v>1.5000000000071623E-3</c:v>
                </c:pt>
                <c:pt idx="116">
                  <c:v>1.5000000000071623E-3</c:v>
                </c:pt>
                <c:pt idx="117">
                  <c:v>1.5000000000071623E-3</c:v>
                </c:pt>
                <c:pt idx="118">
                  <c:v>1.5000000000071623E-3</c:v>
                </c:pt>
                <c:pt idx="119">
                  <c:v>1.5000000000071623E-3</c:v>
                </c:pt>
                <c:pt idx="120">
                  <c:v>2.5000000000119371E-3</c:v>
                </c:pt>
                <c:pt idx="121">
                  <c:v>4.0000000000048885E-3</c:v>
                </c:pt>
                <c:pt idx="122">
                  <c:v>2.5000000000119371E-3</c:v>
                </c:pt>
                <c:pt idx="123">
                  <c:v>3.5000000000025011E-3</c:v>
                </c:pt>
                <c:pt idx="124">
                  <c:v>4.500000000007276E-3</c:v>
                </c:pt>
                <c:pt idx="125">
                  <c:v>3.5000000000025011E-3</c:v>
                </c:pt>
                <c:pt idx="126">
                  <c:v>5.0000000000096634E-3</c:v>
                </c:pt>
                <c:pt idx="127">
                  <c:v>3.5000000000025011E-3</c:v>
                </c:pt>
                <c:pt idx="128">
                  <c:v>4.0000000000048885E-3</c:v>
                </c:pt>
                <c:pt idx="129">
                  <c:v>4.0000000000048885E-3</c:v>
                </c:pt>
                <c:pt idx="130">
                  <c:v>4.0000000000048885E-3</c:v>
                </c:pt>
                <c:pt idx="131">
                  <c:v>3.0000000000001137E-3</c:v>
                </c:pt>
                <c:pt idx="132">
                  <c:v>2.5000000000119371E-3</c:v>
                </c:pt>
                <c:pt idx="133">
                  <c:v>4.0000000000048885E-3</c:v>
                </c:pt>
                <c:pt idx="134">
                  <c:v>3.0000000000001137E-3</c:v>
                </c:pt>
                <c:pt idx="135">
                  <c:v>5.0000000000096634E-3</c:v>
                </c:pt>
                <c:pt idx="136">
                  <c:v>4.0000000000048885E-3</c:v>
                </c:pt>
                <c:pt idx="137">
                  <c:v>5.5000000000120508E-3</c:v>
                </c:pt>
                <c:pt idx="138">
                  <c:v>4.500000000007276E-3</c:v>
                </c:pt>
                <c:pt idx="139">
                  <c:v>3.5000000000025011E-3</c:v>
                </c:pt>
                <c:pt idx="140">
                  <c:v>4.500000000007276E-3</c:v>
                </c:pt>
                <c:pt idx="141">
                  <c:v>4.500000000007276E-3</c:v>
                </c:pt>
                <c:pt idx="142">
                  <c:v>6.5000000000026148E-3</c:v>
                </c:pt>
                <c:pt idx="143">
                  <c:v>5.5000000000120508E-3</c:v>
                </c:pt>
                <c:pt idx="144">
                  <c:v>5.0000000000096634E-3</c:v>
                </c:pt>
                <c:pt idx="145">
                  <c:v>5.5000000000120508E-3</c:v>
                </c:pt>
                <c:pt idx="146">
                  <c:v>5.0000000000096634E-3</c:v>
                </c:pt>
                <c:pt idx="147">
                  <c:v>6.0000000000144382E-3</c:v>
                </c:pt>
                <c:pt idx="148">
                  <c:v>5.0000000000096634E-3</c:v>
                </c:pt>
                <c:pt idx="149">
                  <c:v>5.5000000000120508E-3</c:v>
                </c:pt>
                <c:pt idx="150">
                  <c:v>6.0000000000144382E-3</c:v>
                </c:pt>
                <c:pt idx="151">
                  <c:v>6.0000000000144382E-3</c:v>
                </c:pt>
                <c:pt idx="152">
                  <c:v>7.0000000000050022E-3</c:v>
                </c:pt>
                <c:pt idx="153">
                  <c:v>4.500000000007276E-3</c:v>
                </c:pt>
                <c:pt idx="154">
                  <c:v>5.0000000000096634E-3</c:v>
                </c:pt>
                <c:pt idx="155">
                  <c:v>5.5000000000120508E-3</c:v>
                </c:pt>
                <c:pt idx="156">
                  <c:v>5.5000000000120508E-3</c:v>
                </c:pt>
                <c:pt idx="157">
                  <c:v>6.0000000000144382E-3</c:v>
                </c:pt>
                <c:pt idx="158">
                  <c:v>7.5000000000073896E-3</c:v>
                </c:pt>
                <c:pt idx="159">
                  <c:v>7.0000000000050022E-3</c:v>
                </c:pt>
                <c:pt idx="160">
                  <c:v>9.0000000000145519E-3</c:v>
                </c:pt>
                <c:pt idx="161">
                  <c:v>8.5000000000121645E-3</c:v>
                </c:pt>
                <c:pt idx="162">
                  <c:v>8.0000000000097771E-3</c:v>
                </c:pt>
                <c:pt idx="163">
                  <c:v>8.5000000000121645E-3</c:v>
                </c:pt>
                <c:pt idx="164">
                  <c:v>9.5000000000169393E-3</c:v>
                </c:pt>
                <c:pt idx="165">
                  <c:v>1.0500000000007503E-2</c:v>
                </c:pt>
                <c:pt idx="166">
                  <c:v>1.3499999999993406E-2</c:v>
                </c:pt>
                <c:pt idx="167">
                  <c:v>1.5500000000017167E-2</c:v>
                </c:pt>
                <c:pt idx="168">
                  <c:v>1.7499999999998295E-2</c:v>
                </c:pt>
                <c:pt idx="169">
                  <c:v>1.8000000000000682E-2</c:v>
                </c:pt>
                <c:pt idx="170">
                  <c:v>1.9500000000022055E-2</c:v>
                </c:pt>
                <c:pt idx="171">
                  <c:v>2.1000000000000796E-2</c:v>
                </c:pt>
                <c:pt idx="172">
                  <c:v>2.4000000000000909E-2</c:v>
                </c:pt>
                <c:pt idx="173">
                  <c:v>2.5500000000008072E-2</c:v>
                </c:pt>
                <c:pt idx="174">
                  <c:v>3.1500000000008299E-2</c:v>
                </c:pt>
                <c:pt idx="175">
                  <c:v>3.4000000000006025E-2</c:v>
                </c:pt>
                <c:pt idx="176">
                  <c:v>3.6500000000017963E-2</c:v>
                </c:pt>
                <c:pt idx="177">
                  <c:v>4.0499999999994429E-2</c:v>
                </c:pt>
                <c:pt idx="178">
                  <c:v>4.5000000000001705E-2</c:v>
                </c:pt>
                <c:pt idx="179">
                  <c:v>5.0499999999999545E-2</c:v>
                </c:pt>
                <c:pt idx="180">
                  <c:v>5.6000000000011596E-2</c:v>
                </c:pt>
                <c:pt idx="181">
                  <c:v>6.1500000000009436E-2</c:v>
                </c:pt>
                <c:pt idx="182">
                  <c:v>6.7499999999995453E-2</c:v>
                </c:pt>
                <c:pt idx="183">
                  <c:v>7.4500000000000455E-2</c:v>
                </c:pt>
                <c:pt idx="184">
                  <c:v>8.2000000000007844E-2</c:v>
                </c:pt>
                <c:pt idx="185">
                  <c:v>8.8500000000010459E-2</c:v>
                </c:pt>
                <c:pt idx="186">
                  <c:v>9.7500000000025011E-2</c:v>
                </c:pt>
                <c:pt idx="187">
                  <c:v>0.10650000000001114</c:v>
                </c:pt>
                <c:pt idx="188">
                  <c:v>0.11549999999999727</c:v>
                </c:pt>
                <c:pt idx="189">
                  <c:v>0.12550000000000239</c:v>
                </c:pt>
                <c:pt idx="190">
                  <c:v>0.13650000000001228</c:v>
                </c:pt>
                <c:pt idx="191">
                  <c:v>0.1460000000000008</c:v>
                </c:pt>
                <c:pt idx="192">
                  <c:v>0.15850000000001785</c:v>
                </c:pt>
                <c:pt idx="193">
                  <c:v>0.16949999999999932</c:v>
                </c:pt>
                <c:pt idx="194">
                  <c:v>0.18250000000001876</c:v>
                </c:pt>
                <c:pt idx="195">
                  <c:v>0.19299999999999784</c:v>
                </c:pt>
                <c:pt idx="196">
                  <c:v>0.20600000000001728</c:v>
                </c:pt>
                <c:pt idx="197">
                  <c:v>0.21699999999999875</c:v>
                </c:pt>
                <c:pt idx="198">
                  <c:v>0.22900000000001342</c:v>
                </c:pt>
                <c:pt idx="199">
                  <c:v>0.24000000000002331</c:v>
                </c:pt>
                <c:pt idx="200">
                  <c:v>0.24800000000000466</c:v>
                </c:pt>
                <c:pt idx="201">
                  <c:v>0.25650000000001683</c:v>
                </c:pt>
                <c:pt idx="202">
                  <c:v>0.26550000000000296</c:v>
                </c:pt>
                <c:pt idx="203">
                  <c:v>0.27250000000000796</c:v>
                </c:pt>
                <c:pt idx="204">
                  <c:v>0.28100000000000591</c:v>
                </c:pt>
                <c:pt idx="205">
                  <c:v>0.28550000000001319</c:v>
                </c:pt>
                <c:pt idx="206">
                  <c:v>0.29050000000002285</c:v>
                </c:pt>
                <c:pt idx="207">
                  <c:v>0.29250000000000398</c:v>
                </c:pt>
                <c:pt idx="208">
                  <c:v>0.29400000000001114</c:v>
                </c:pt>
                <c:pt idx="209">
                  <c:v>0.29500000000000171</c:v>
                </c:pt>
                <c:pt idx="210">
                  <c:v>0.29449999999999932</c:v>
                </c:pt>
                <c:pt idx="211">
                  <c:v>0.29300000000000637</c:v>
                </c:pt>
                <c:pt idx="212">
                  <c:v>0.28950000000000387</c:v>
                </c:pt>
                <c:pt idx="213">
                  <c:v>0.28600000000001558</c:v>
                </c:pt>
                <c:pt idx="214">
                  <c:v>0.2815000000000083</c:v>
                </c:pt>
                <c:pt idx="215">
                  <c:v>0.2745000000000033</c:v>
                </c:pt>
                <c:pt idx="216">
                  <c:v>0.26900000000000546</c:v>
                </c:pt>
                <c:pt idx="217">
                  <c:v>0.26099999999999568</c:v>
                </c:pt>
                <c:pt idx="218">
                  <c:v>0.25300000000001432</c:v>
                </c:pt>
                <c:pt idx="219">
                  <c:v>0.24500000000000455</c:v>
                </c:pt>
                <c:pt idx="220">
                  <c:v>0.23699999999999477</c:v>
                </c:pt>
                <c:pt idx="221">
                  <c:v>0.22750000000000625</c:v>
                </c:pt>
                <c:pt idx="222">
                  <c:v>0.2190000000000083</c:v>
                </c:pt>
                <c:pt idx="223">
                  <c:v>0.20900000000001739</c:v>
                </c:pt>
                <c:pt idx="224">
                  <c:v>0.19950000000000045</c:v>
                </c:pt>
                <c:pt idx="225">
                  <c:v>0.19299999999999784</c:v>
                </c:pt>
                <c:pt idx="226">
                  <c:v>0.18300000000000693</c:v>
                </c:pt>
                <c:pt idx="227">
                  <c:v>0.17600000000000193</c:v>
                </c:pt>
                <c:pt idx="228">
                  <c:v>0.16899999999999693</c:v>
                </c:pt>
                <c:pt idx="229">
                  <c:v>0.16200000000002035</c:v>
                </c:pt>
                <c:pt idx="230">
                  <c:v>0.15550000000000352</c:v>
                </c:pt>
                <c:pt idx="231">
                  <c:v>0.14900000000000091</c:v>
                </c:pt>
                <c:pt idx="232">
                  <c:v>0.14350000000000307</c:v>
                </c:pt>
                <c:pt idx="233">
                  <c:v>0.13800000000001944</c:v>
                </c:pt>
                <c:pt idx="234">
                  <c:v>0.132000000000005</c:v>
                </c:pt>
                <c:pt idx="235">
                  <c:v>0.12800000000001432</c:v>
                </c:pt>
                <c:pt idx="236">
                  <c:v>0.12400000000000944</c:v>
                </c:pt>
                <c:pt idx="237">
                  <c:v>0.12050000000000693</c:v>
                </c:pt>
                <c:pt idx="238">
                  <c:v>0.11750000000002103</c:v>
                </c:pt>
                <c:pt idx="239">
                  <c:v>0.11400000000001853</c:v>
                </c:pt>
                <c:pt idx="240">
                  <c:v>0.11000000000001364</c:v>
                </c:pt>
                <c:pt idx="241">
                  <c:v>0.10750000000001592</c:v>
                </c:pt>
                <c:pt idx="242">
                  <c:v>0.1045000000000158</c:v>
                </c:pt>
                <c:pt idx="243">
                  <c:v>0.10050000000001091</c:v>
                </c:pt>
                <c:pt idx="244">
                  <c:v>0.10000000000000853</c:v>
                </c:pt>
                <c:pt idx="245">
                  <c:v>9.7500000000025011E-2</c:v>
                </c:pt>
                <c:pt idx="246">
                  <c:v>9.4499999999996476E-2</c:v>
                </c:pt>
                <c:pt idx="247">
                  <c:v>9.2500000000001137E-2</c:v>
                </c:pt>
                <c:pt idx="248">
                  <c:v>9.1000000000022396E-2</c:v>
                </c:pt>
                <c:pt idx="249">
                  <c:v>8.9000000000012847E-2</c:v>
                </c:pt>
                <c:pt idx="250">
                  <c:v>8.9000000000012847E-2</c:v>
                </c:pt>
                <c:pt idx="251">
                  <c:v>8.7500000000019895E-2</c:v>
                </c:pt>
                <c:pt idx="252">
                  <c:v>8.650000000001512E-2</c:v>
                </c:pt>
                <c:pt idx="253">
                  <c:v>8.4500000000005571E-2</c:v>
                </c:pt>
                <c:pt idx="254">
                  <c:v>8.3000000000012619E-2</c:v>
                </c:pt>
                <c:pt idx="255">
                  <c:v>8.2500000000010232E-2</c:v>
                </c:pt>
                <c:pt idx="256">
                  <c:v>8.2500000000010232E-2</c:v>
                </c:pt>
                <c:pt idx="257">
                  <c:v>8.1500000000005457E-2</c:v>
                </c:pt>
                <c:pt idx="258">
                  <c:v>8.0500000000014893E-2</c:v>
                </c:pt>
                <c:pt idx="259">
                  <c:v>8.0000000000012506E-2</c:v>
                </c:pt>
                <c:pt idx="260">
                  <c:v>8.0500000000014893E-2</c:v>
                </c:pt>
                <c:pt idx="261">
                  <c:v>8.0500000000014893E-2</c:v>
                </c:pt>
                <c:pt idx="262">
                  <c:v>8.0000000000012506E-2</c:v>
                </c:pt>
                <c:pt idx="263">
                  <c:v>7.9500000000010118E-2</c:v>
                </c:pt>
                <c:pt idx="264">
                  <c:v>7.9500000000010118E-2</c:v>
                </c:pt>
                <c:pt idx="265">
                  <c:v>7.8000000000002956E-2</c:v>
                </c:pt>
                <c:pt idx="266">
                  <c:v>7.6500000000010004E-2</c:v>
                </c:pt>
                <c:pt idx="267">
                  <c:v>7.6500000000010004E-2</c:v>
                </c:pt>
                <c:pt idx="268">
                  <c:v>7.6500000000010004E-2</c:v>
                </c:pt>
                <c:pt idx="269">
                  <c:v>7.6000000000007617E-2</c:v>
                </c:pt>
                <c:pt idx="270">
                  <c:v>7.6500000000010004E-2</c:v>
                </c:pt>
                <c:pt idx="271">
                  <c:v>7.550000000000523E-2</c:v>
                </c:pt>
                <c:pt idx="272">
                  <c:v>7.550000000000523E-2</c:v>
                </c:pt>
                <c:pt idx="273">
                  <c:v>7.5000000000002842E-2</c:v>
                </c:pt>
                <c:pt idx="274">
                  <c:v>7.4000000000012278E-2</c:v>
                </c:pt>
                <c:pt idx="275">
                  <c:v>7.5000000000002842E-2</c:v>
                </c:pt>
                <c:pt idx="276">
                  <c:v>7.3000000000007503E-2</c:v>
                </c:pt>
                <c:pt idx="277">
                  <c:v>7.3000000000007503E-2</c:v>
                </c:pt>
                <c:pt idx="278">
                  <c:v>7.1500000000000341E-2</c:v>
                </c:pt>
                <c:pt idx="279">
                  <c:v>7.1500000000000341E-2</c:v>
                </c:pt>
                <c:pt idx="280">
                  <c:v>7.3000000000007503E-2</c:v>
                </c:pt>
                <c:pt idx="281">
                  <c:v>7.3000000000007503E-2</c:v>
                </c:pt>
                <c:pt idx="282">
                  <c:v>7.2000000000002728E-2</c:v>
                </c:pt>
                <c:pt idx="283">
                  <c:v>7.2500000000005116E-2</c:v>
                </c:pt>
                <c:pt idx="284">
                  <c:v>7.2000000000002728E-2</c:v>
                </c:pt>
                <c:pt idx="285">
                  <c:v>7.0500000000023988E-2</c:v>
                </c:pt>
                <c:pt idx="286">
                  <c:v>7.1500000000000341E-2</c:v>
                </c:pt>
                <c:pt idx="287">
                  <c:v>7.1500000000000341E-2</c:v>
                </c:pt>
                <c:pt idx="288">
                  <c:v>7.0999999999997954E-2</c:v>
                </c:pt>
                <c:pt idx="289">
                  <c:v>7.0500000000023988E-2</c:v>
                </c:pt>
                <c:pt idx="290">
                  <c:v>7.00000000000216E-2</c:v>
                </c:pt>
                <c:pt idx="291">
                  <c:v>7.2000000000002728E-2</c:v>
                </c:pt>
                <c:pt idx="292">
                  <c:v>7.0999999999997954E-2</c:v>
                </c:pt>
                <c:pt idx="293">
                  <c:v>7.00000000000216E-2</c:v>
                </c:pt>
                <c:pt idx="294">
                  <c:v>6.9000000000002615E-2</c:v>
                </c:pt>
                <c:pt idx="295">
                  <c:v>6.9000000000002615E-2</c:v>
                </c:pt>
                <c:pt idx="296">
                  <c:v>7.0500000000023988E-2</c:v>
                </c:pt>
                <c:pt idx="297">
                  <c:v>7.0500000000023988E-2</c:v>
                </c:pt>
                <c:pt idx="298">
                  <c:v>7.00000000000216E-2</c:v>
                </c:pt>
                <c:pt idx="299">
                  <c:v>7.00000000000216E-2</c:v>
                </c:pt>
                <c:pt idx="300">
                  <c:v>6.9500000000005002E-2</c:v>
                </c:pt>
                <c:pt idx="301">
                  <c:v>7.00000000000216E-2</c:v>
                </c:pt>
                <c:pt idx="302">
                  <c:v>6.9500000000005002E-2</c:v>
                </c:pt>
                <c:pt idx="303">
                  <c:v>6.9000000000002615E-2</c:v>
                </c:pt>
                <c:pt idx="304">
                  <c:v>6.8500000000000227E-2</c:v>
                </c:pt>
                <c:pt idx="305">
                  <c:v>6.8500000000000227E-2</c:v>
                </c:pt>
                <c:pt idx="306">
                  <c:v>6.8500000000000227E-2</c:v>
                </c:pt>
                <c:pt idx="307">
                  <c:v>6.7000000000021487E-2</c:v>
                </c:pt>
                <c:pt idx="308">
                  <c:v>6.799999999999784E-2</c:v>
                </c:pt>
                <c:pt idx="309">
                  <c:v>6.799999999999784E-2</c:v>
                </c:pt>
                <c:pt idx="310">
                  <c:v>6.9000000000002615E-2</c:v>
                </c:pt>
                <c:pt idx="311">
                  <c:v>6.8500000000000227E-2</c:v>
                </c:pt>
                <c:pt idx="312">
                  <c:v>6.9500000000005002E-2</c:v>
                </c:pt>
                <c:pt idx="313">
                  <c:v>7.00000000000216E-2</c:v>
                </c:pt>
                <c:pt idx="314">
                  <c:v>7.00000000000216E-2</c:v>
                </c:pt>
                <c:pt idx="315">
                  <c:v>6.9500000000005002E-2</c:v>
                </c:pt>
                <c:pt idx="316">
                  <c:v>6.9500000000005002E-2</c:v>
                </c:pt>
                <c:pt idx="317">
                  <c:v>6.8500000000000227E-2</c:v>
                </c:pt>
                <c:pt idx="318">
                  <c:v>6.799999999999784E-2</c:v>
                </c:pt>
                <c:pt idx="319">
                  <c:v>6.8500000000000227E-2</c:v>
                </c:pt>
                <c:pt idx="320">
                  <c:v>6.8500000000000227E-2</c:v>
                </c:pt>
                <c:pt idx="321">
                  <c:v>6.799999999999784E-2</c:v>
                </c:pt>
                <c:pt idx="322">
                  <c:v>6.799999999999784E-2</c:v>
                </c:pt>
                <c:pt idx="323">
                  <c:v>6.9000000000002615E-2</c:v>
                </c:pt>
                <c:pt idx="324">
                  <c:v>6.799999999999784E-2</c:v>
                </c:pt>
                <c:pt idx="325">
                  <c:v>6.799999999999784E-2</c:v>
                </c:pt>
                <c:pt idx="326">
                  <c:v>6.7499999999995453E-2</c:v>
                </c:pt>
                <c:pt idx="327">
                  <c:v>6.7499999999995453E-2</c:v>
                </c:pt>
                <c:pt idx="328">
                  <c:v>6.7499999999995453E-2</c:v>
                </c:pt>
                <c:pt idx="329">
                  <c:v>6.799999999999784E-2</c:v>
                </c:pt>
                <c:pt idx="330">
                  <c:v>6.799999999999784E-2</c:v>
                </c:pt>
                <c:pt idx="331">
                  <c:v>6.799999999999784E-2</c:v>
                </c:pt>
                <c:pt idx="332">
                  <c:v>6.9000000000002615E-2</c:v>
                </c:pt>
                <c:pt idx="333">
                  <c:v>6.9000000000002615E-2</c:v>
                </c:pt>
                <c:pt idx="334">
                  <c:v>6.7000000000021487E-2</c:v>
                </c:pt>
                <c:pt idx="335">
                  <c:v>6.7000000000021487E-2</c:v>
                </c:pt>
                <c:pt idx="336">
                  <c:v>6.6500000000019099E-2</c:v>
                </c:pt>
                <c:pt idx="337">
                  <c:v>6.6500000000019099E-2</c:v>
                </c:pt>
                <c:pt idx="338">
                  <c:v>6.799999999999784E-2</c:v>
                </c:pt>
                <c:pt idx="339">
                  <c:v>6.7499999999995453E-2</c:v>
                </c:pt>
                <c:pt idx="340">
                  <c:v>6.6000000000016712E-2</c:v>
                </c:pt>
                <c:pt idx="341">
                  <c:v>6.5500000000014325E-2</c:v>
                </c:pt>
                <c:pt idx="342">
                  <c:v>6.6000000000016712E-2</c:v>
                </c:pt>
                <c:pt idx="343">
                  <c:v>6.6000000000016712E-2</c:v>
                </c:pt>
                <c:pt idx="344">
                  <c:v>6.4999999999997726E-2</c:v>
                </c:pt>
                <c:pt idx="345">
                  <c:v>6.4499999999995339E-2</c:v>
                </c:pt>
                <c:pt idx="346">
                  <c:v>6.4999999999997726E-2</c:v>
                </c:pt>
                <c:pt idx="347">
                  <c:v>6.3999999999992951E-2</c:v>
                </c:pt>
                <c:pt idx="348">
                  <c:v>6.3999999999992951E-2</c:v>
                </c:pt>
                <c:pt idx="349">
                  <c:v>6.3999999999992951E-2</c:v>
                </c:pt>
                <c:pt idx="350">
                  <c:v>6.4499999999995339E-2</c:v>
                </c:pt>
                <c:pt idx="351">
                  <c:v>6.5500000000014325E-2</c:v>
                </c:pt>
                <c:pt idx="352">
                  <c:v>6.4999999999997726E-2</c:v>
                </c:pt>
                <c:pt idx="353">
                  <c:v>6.5500000000014325E-2</c:v>
                </c:pt>
                <c:pt idx="354">
                  <c:v>6.6500000000019099E-2</c:v>
                </c:pt>
                <c:pt idx="355">
                  <c:v>6.7000000000021487E-2</c:v>
                </c:pt>
                <c:pt idx="356">
                  <c:v>6.5500000000014325E-2</c:v>
                </c:pt>
                <c:pt idx="357">
                  <c:v>6.5500000000014325E-2</c:v>
                </c:pt>
                <c:pt idx="358">
                  <c:v>6.5500000000014325E-2</c:v>
                </c:pt>
                <c:pt idx="359">
                  <c:v>6.4999999999997726E-2</c:v>
                </c:pt>
                <c:pt idx="360">
                  <c:v>6.3999999999992951E-2</c:v>
                </c:pt>
                <c:pt idx="361">
                  <c:v>6.6000000000016712E-2</c:v>
                </c:pt>
                <c:pt idx="362">
                  <c:v>6.6000000000016712E-2</c:v>
                </c:pt>
                <c:pt idx="363">
                  <c:v>6.5500000000014325E-2</c:v>
                </c:pt>
                <c:pt idx="364">
                  <c:v>6.5500000000014325E-2</c:v>
                </c:pt>
                <c:pt idx="365">
                  <c:v>6.5500000000014325E-2</c:v>
                </c:pt>
                <c:pt idx="366">
                  <c:v>6.6500000000019099E-2</c:v>
                </c:pt>
                <c:pt idx="367">
                  <c:v>6.6500000000019099E-2</c:v>
                </c:pt>
                <c:pt idx="368">
                  <c:v>6.7000000000021487E-2</c:v>
                </c:pt>
                <c:pt idx="369">
                  <c:v>6.6500000000019099E-2</c:v>
                </c:pt>
                <c:pt idx="370">
                  <c:v>6.6500000000019099E-2</c:v>
                </c:pt>
                <c:pt idx="371">
                  <c:v>6.7499999999995453E-2</c:v>
                </c:pt>
                <c:pt idx="372">
                  <c:v>6.799999999999784E-2</c:v>
                </c:pt>
                <c:pt idx="373">
                  <c:v>6.7499999999995453E-2</c:v>
                </c:pt>
                <c:pt idx="374">
                  <c:v>6.7000000000021487E-2</c:v>
                </c:pt>
                <c:pt idx="375">
                  <c:v>6.8500000000000227E-2</c:v>
                </c:pt>
                <c:pt idx="376">
                  <c:v>6.9500000000005002E-2</c:v>
                </c:pt>
                <c:pt idx="377">
                  <c:v>6.9000000000002615E-2</c:v>
                </c:pt>
                <c:pt idx="378">
                  <c:v>6.9500000000005002E-2</c:v>
                </c:pt>
                <c:pt idx="379">
                  <c:v>7.0500000000023988E-2</c:v>
                </c:pt>
                <c:pt idx="380">
                  <c:v>7.1500000000000341E-2</c:v>
                </c:pt>
                <c:pt idx="381">
                  <c:v>7.0999999999997954E-2</c:v>
                </c:pt>
                <c:pt idx="382">
                  <c:v>7.0999999999997954E-2</c:v>
                </c:pt>
                <c:pt idx="383">
                  <c:v>6.9500000000005002E-2</c:v>
                </c:pt>
                <c:pt idx="384">
                  <c:v>6.9000000000002615E-2</c:v>
                </c:pt>
                <c:pt idx="385">
                  <c:v>6.9000000000002615E-2</c:v>
                </c:pt>
                <c:pt idx="386">
                  <c:v>6.9500000000005002E-2</c:v>
                </c:pt>
                <c:pt idx="387">
                  <c:v>6.9000000000002615E-2</c:v>
                </c:pt>
                <c:pt idx="388">
                  <c:v>6.9000000000002615E-2</c:v>
                </c:pt>
                <c:pt idx="389">
                  <c:v>6.8500000000000227E-2</c:v>
                </c:pt>
                <c:pt idx="390">
                  <c:v>6.9000000000002615E-2</c:v>
                </c:pt>
                <c:pt idx="391">
                  <c:v>6.799999999999784E-2</c:v>
                </c:pt>
                <c:pt idx="392">
                  <c:v>6.799999999999784E-2</c:v>
                </c:pt>
                <c:pt idx="393">
                  <c:v>6.7499999999995453E-2</c:v>
                </c:pt>
                <c:pt idx="394">
                  <c:v>6.8500000000000227E-2</c:v>
                </c:pt>
                <c:pt idx="395">
                  <c:v>6.8500000000000227E-2</c:v>
                </c:pt>
                <c:pt idx="396">
                  <c:v>6.799999999999784E-2</c:v>
                </c:pt>
                <c:pt idx="397">
                  <c:v>6.7499999999995453E-2</c:v>
                </c:pt>
                <c:pt idx="398">
                  <c:v>6.7000000000021487E-2</c:v>
                </c:pt>
                <c:pt idx="399">
                  <c:v>6.6500000000019099E-2</c:v>
                </c:pt>
                <c:pt idx="400">
                  <c:v>6.7000000000021487E-2</c:v>
                </c:pt>
                <c:pt idx="401">
                  <c:v>6.799999999999784E-2</c:v>
                </c:pt>
                <c:pt idx="402">
                  <c:v>6.7499999999995453E-2</c:v>
                </c:pt>
                <c:pt idx="403">
                  <c:v>6.7499999999995453E-2</c:v>
                </c:pt>
                <c:pt idx="404">
                  <c:v>6.799999999999784E-2</c:v>
                </c:pt>
                <c:pt idx="405">
                  <c:v>6.799999999999784E-2</c:v>
                </c:pt>
                <c:pt idx="406">
                  <c:v>6.8500000000000227E-2</c:v>
                </c:pt>
                <c:pt idx="407">
                  <c:v>6.8500000000000227E-2</c:v>
                </c:pt>
                <c:pt idx="408">
                  <c:v>6.799999999999784E-2</c:v>
                </c:pt>
                <c:pt idx="409">
                  <c:v>6.7499999999995453E-2</c:v>
                </c:pt>
                <c:pt idx="410">
                  <c:v>6.7499999999995453E-2</c:v>
                </c:pt>
                <c:pt idx="411">
                  <c:v>6.7000000000021487E-2</c:v>
                </c:pt>
                <c:pt idx="412">
                  <c:v>6.7000000000021487E-2</c:v>
                </c:pt>
                <c:pt idx="413">
                  <c:v>6.799999999999784E-2</c:v>
                </c:pt>
                <c:pt idx="414">
                  <c:v>6.799999999999784E-2</c:v>
                </c:pt>
                <c:pt idx="415">
                  <c:v>6.799999999999784E-2</c:v>
                </c:pt>
                <c:pt idx="416">
                  <c:v>6.7000000000021487E-2</c:v>
                </c:pt>
                <c:pt idx="417">
                  <c:v>6.7000000000021487E-2</c:v>
                </c:pt>
                <c:pt idx="418">
                  <c:v>6.7499999999995453E-2</c:v>
                </c:pt>
                <c:pt idx="419">
                  <c:v>6.9000000000002615E-2</c:v>
                </c:pt>
                <c:pt idx="420">
                  <c:v>6.7000000000021487E-2</c:v>
                </c:pt>
                <c:pt idx="421">
                  <c:v>6.7000000000021487E-2</c:v>
                </c:pt>
                <c:pt idx="422">
                  <c:v>6.7000000000021487E-2</c:v>
                </c:pt>
                <c:pt idx="423">
                  <c:v>6.7499999999995453E-2</c:v>
                </c:pt>
                <c:pt idx="424">
                  <c:v>6.7499999999995453E-2</c:v>
                </c:pt>
                <c:pt idx="425">
                  <c:v>6.6000000000016712E-2</c:v>
                </c:pt>
                <c:pt idx="426">
                  <c:v>6.7000000000021487E-2</c:v>
                </c:pt>
                <c:pt idx="427">
                  <c:v>6.6500000000019099E-2</c:v>
                </c:pt>
                <c:pt idx="428">
                  <c:v>6.6500000000019099E-2</c:v>
                </c:pt>
                <c:pt idx="429">
                  <c:v>6.5500000000014325E-2</c:v>
                </c:pt>
                <c:pt idx="430">
                  <c:v>6.7000000000021487E-2</c:v>
                </c:pt>
                <c:pt idx="431">
                  <c:v>6.7000000000021487E-2</c:v>
                </c:pt>
                <c:pt idx="432">
                  <c:v>6.6500000000019099E-2</c:v>
                </c:pt>
                <c:pt idx="433">
                  <c:v>6.6500000000019099E-2</c:v>
                </c:pt>
                <c:pt idx="434">
                  <c:v>6.5500000000014325E-2</c:v>
                </c:pt>
                <c:pt idx="435">
                  <c:v>6.4499999999995339E-2</c:v>
                </c:pt>
                <c:pt idx="436">
                  <c:v>6.3999999999992951E-2</c:v>
                </c:pt>
                <c:pt idx="437">
                  <c:v>6.2000000000011823E-2</c:v>
                </c:pt>
                <c:pt idx="438">
                  <c:v>6.1000000000007049E-2</c:v>
                </c:pt>
                <c:pt idx="439">
                  <c:v>6.1000000000007049E-2</c:v>
                </c:pt>
                <c:pt idx="440">
                  <c:v>6.0000000000016485E-2</c:v>
                </c:pt>
                <c:pt idx="441">
                  <c:v>5.9500000000014097E-2</c:v>
                </c:pt>
                <c:pt idx="442">
                  <c:v>5.8000000000006935E-2</c:v>
                </c:pt>
                <c:pt idx="443">
                  <c:v>5.7000000000016371E-2</c:v>
                </c:pt>
                <c:pt idx="444">
                  <c:v>5.5500000000009209E-2</c:v>
                </c:pt>
                <c:pt idx="445">
                  <c:v>5.5000000000006821E-2</c:v>
                </c:pt>
                <c:pt idx="446">
                  <c:v>5.4000000000002046E-2</c:v>
                </c:pt>
                <c:pt idx="447">
                  <c:v>5.350000000001387E-2</c:v>
                </c:pt>
                <c:pt idx="448">
                  <c:v>5.2000000000006708E-2</c:v>
                </c:pt>
                <c:pt idx="449">
                  <c:v>5.2000000000006708E-2</c:v>
                </c:pt>
                <c:pt idx="450">
                  <c:v>5.2000000000006708E-2</c:v>
                </c:pt>
                <c:pt idx="451">
                  <c:v>4.9500000000008981E-2</c:v>
                </c:pt>
                <c:pt idx="452">
                  <c:v>4.8500000000004206E-2</c:v>
                </c:pt>
                <c:pt idx="453">
                  <c:v>4.6999999999997044E-2</c:v>
                </c:pt>
                <c:pt idx="454">
                  <c:v>4.5500000000004093E-2</c:v>
                </c:pt>
                <c:pt idx="455">
                  <c:v>4.5500000000004093E-2</c:v>
                </c:pt>
                <c:pt idx="456">
                  <c:v>4.399999999999693E-2</c:v>
                </c:pt>
                <c:pt idx="457">
                  <c:v>4.3000000000020577E-2</c:v>
                </c:pt>
                <c:pt idx="458">
                  <c:v>4.0999999999996817E-2</c:v>
                </c:pt>
                <c:pt idx="459">
                  <c:v>4.1500000000013415E-2</c:v>
                </c:pt>
                <c:pt idx="460">
                  <c:v>4.0999999999996817E-2</c:v>
                </c:pt>
                <c:pt idx="461">
                  <c:v>4.0000000000020464E-2</c:v>
                </c:pt>
                <c:pt idx="462">
                  <c:v>4.0000000000020464E-2</c:v>
                </c:pt>
                <c:pt idx="463">
                  <c:v>3.8000000000010914E-2</c:v>
                </c:pt>
                <c:pt idx="464">
                  <c:v>3.7500000000008527E-2</c:v>
                </c:pt>
                <c:pt idx="465">
                  <c:v>3.7000000000006139E-2</c:v>
                </c:pt>
                <c:pt idx="466">
                  <c:v>3.7500000000008527E-2</c:v>
                </c:pt>
                <c:pt idx="467">
                  <c:v>3.7000000000006139E-2</c:v>
                </c:pt>
                <c:pt idx="468">
                  <c:v>3.7000000000006139E-2</c:v>
                </c:pt>
                <c:pt idx="469">
                  <c:v>3.6000000000015575E-2</c:v>
                </c:pt>
                <c:pt idx="470">
                  <c:v>3.5500000000013188E-2</c:v>
                </c:pt>
                <c:pt idx="471">
                  <c:v>3.4500000000008413E-2</c:v>
                </c:pt>
                <c:pt idx="472">
                  <c:v>3.4500000000008413E-2</c:v>
                </c:pt>
                <c:pt idx="473">
                  <c:v>3.4000000000006025E-2</c:v>
                </c:pt>
                <c:pt idx="474">
                  <c:v>3.3500000000003638E-2</c:v>
                </c:pt>
                <c:pt idx="475">
                  <c:v>3.3500000000003638E-2</c:v>
                </c:pt>
                <c:pt idx="476">
                  <c:v>3.1500000000008299E-2</c:v>
                </c:pt>
                <c:pt idx="477">
                  <c:v>3.1500000000008299E-2</c:v>
                </c:pt>
                <c:pt idx="478">
                  <c:v>3.0500000000003524E-2</c:v>
                </c:pt>
                <c:pt idx="479">
                  <c:v>2.950000000001296E-2</c:v>
                </c:pt>
                <c:pt idx="480">
                  <c:v>2.9000000000010573E-2</c:v>
                </c:pt>
                <c:pt idx="481">
                  <c:v>2.8000000000005798E-2</c:v>
                </c:pt>
                <c:pt idx="482">
                  <c:v>2.7000000000001023E-2</c:v>
                </c:pt>
                <c:pt idx="483">
                  <c:v>2.7500000000003411E-2</c:v>
                </c:pt>
                <c:pt idx="484">
                  <c:v>2.6500000000012847E-2</c:v>
                </c:pt>
                <c:pt idx="485">
                  <c:v>2.5500000000008072E-2</c:v>
                </c:pt>
                <c:pt idx="486">
                  <c:v>2.5500000000008072E-2</c:v>
                </c:pt>
                <c:pt idx="487">
                  <c:v>2.4500000000003297E-2</c:v>
                </c:pt>
                <c:pt idx="488">
                  <c:v>2.3000000000024556E-2</c:v>
                </c:pt>
                <c:pt idx="489">
                  <c:v>2.4000000000000909E-2</c:v>
                </c:pt>
                <c:pt idx="490">
                  <c:v>2.2000000000005571E-2</c:v>
                </c:pt>
                <c:pt idx="491">
                  <c:v>2.2500000000007958E-2</c:v>
                </c:pt>
                <c:pt idx="492">
                  <c:v>2.2000000000005571E-2</c:v>
                </c:pt>
                <c:pt idx="493">
                  <c:v>2.2500000000007958E-2</c:v>
                </c:pt>
                <c:pt idx="494">
                  <c:v>2.2000000000005571E-2</c:v>
                </c:pt>
                <c:pt idx="495">
                  <c:v>2.1000000000000796E-2</c:v>
                </c:pt>
                <c:pt idx="496">
                  <c:v>2.1500000000003183E-2</c:v>
                </c:pt>
                <c:pt idx="497">
                  <c:v>2.1000000000000796E-2</c:v>
                </c:pt>
                <c:pt idx="498">
                  <c:v>2.0499999999998408E-2</c:v>
                </c:pt>
                <c:pt idx="499">
                  <c:v>1.9500000000022055E-2</c:v>
                </c:pt>
                <c:pt idx="500">
                  <c:v>1.9500000000022055E-2</c:v>
                </c:pt>
                <c:pt idx="501">
                  <c:v>1.9999999999996021E-2</c:v>
                </c:pt>
                <c:pt idx="502">
                  <c:v>2.0499999999998408E-2</c:v>
                </c:pt>
                <c:pt idx="503">
                  <c:v>1.9500000000022055E-2</c:v>
                </c:pt>
                <c:pt idx="504">
                  <c:v>1.9500000000022055E-2</c:v>
                </c:pt>
                <c:pt idx="505">
                  <c:v>1.9000000000019668E-2</c:v>
                </c:pt>
                <c:pt idx="506">
                  <c:v>1.9000000000019668E-2</c:v>
                </c:pt>
                <c:pt idx="507">
                  <c:v>1.850000000001728E-2</c:v>
                </c:pt>
                <c:pt idx="508">
                  <c:v>1.8000000000000682E-2</c:v>
                </c:pt>
                <c:pt idx="509">
                  <c:v>1.8000000000000682E-2</c:v>
                </c:pt>
                <c:pt idx="510">
                  <c:v>1.850000000001728E-2</c:v>
                </c:pt>
                <c:pt idx="511">
                  <c:v>1.7499999999998295E-2</c:v>
                </c:pt>
                <c:pt idx="512">
                  <c:v>1.6999999999995907E-2</c:v>
                </c:pt>
                <c:pt idx="513">
                  <c:v>1.8000000000000682E-2</c:v>
                </c:pt>
                <c:pt idx="514">
                  <c:v>1.7499999999998295E-2</c:v>
                </c:pt>
                <c:pt idx="515">
                  <c:v>1.649999999999352E-2</c:v>
                </c:pt>
                <c:pt idx="516">
                  <c:v>1.7499999999998295E-2</c:v>
                </c:pt>
                <c:pt idx="517">
                  <c:v>1.649999999999352E-2</c:v>
                </c:pt>
                <c:pt idx="518">
                  <c:v>1.6000000000019554E-2</c:v>
                </c:pt>
                <c:pt idx="519">
                  <c:v>1.649999999999352E-2</c:v>
                </c:pt>
                <c:pt idx="520">
                  <c:v>1.649999999999352E-2</c:v>
                </c:pt>
                <c:pt idx="521">
                  <c:v>1.7499999999998295E-2</c:v>
                </c:pt>
                <c:pt idx="522">
                  <c:v>1.6999999999995907E-2</c:v>
                </c:pt>
                <c:pt idx="523">
                  <c:v>1.6999999999995907E-2</c:v>
                </c:pt>
                <c:pt idx="524">
                  <c:v>1.8000000000000682E-2</c:v>
                </c:pt>
                <c:pt idx="525">
                  <c:v>1.8000000000000682E-2</c:v>
                </c:pt>
                <c:pt idx="526">
                  <c:v>1.8000000000000682E-2</c:v>
                </c:pt>
                <c:pt idx="527">
                  <c:v>1.850000000001728E-2</c:v>
                </c:pt>
                <c:pt idx="528">
                  <c:v>1.8000000000000682E-2</c:v>
                </c:pt>
                <c:pt idx="529">
                  <c:v>1.6999999999995907E-2</c:v>
                </c:pt>
                <c:pt idx="530">
                  <c:v>1.7499999999998295E-2</c:v>
                </c:pt>
                <c:pt idx="531">
                  <c:v>1.6000000000019554E-2</c:v>
                </c:pt>
                <c:pt idx="532">
                  <c:v>1.5000000000014779E-2</c:v>
                </c:pt>
                <c:pt idx="533">
                  <c:v>1.4500000000012392E-2</c:v>
                </c:pt>
                <c:pt idx="534">
                  <c:v>1.5000000000014779E-2</c:v>
                </c:pt>
                <c:pt idx="535">
                  <c:v>1.5000000000014779E-2</c:v>
                </c:pt>
                <c:pt idx="536">
                  <c:v>1.5000000000014779E-2</c:v>
                </c:pt>
                <c:pt idx="537">
                  <c:v>1.5000000000014779E-2</c:v>
                </c:pt>
                <c:pt idx="538">
                  <c:v>1.5000000000014779E-2</c:v>
                </c:pt>
                <c:pt idx="539">
                  <c:v>1.4500000000012392E-2</c:v>
                </c:pt>
                <c:pt idx="540">
                  <c:v>1.4000000000010004E-2</c:v>
                </c:pt>
                <c:pt idx="541">
                  <c:v>1.4000000000010004E-2</c:v>
                </c:pt>
                <c:pt idx="542">
                  <c:v>1.3499999999993406E-2</c:v>
                </c:pt>
                <c:pt idx="543">
                  <c:v>1.3499999999993406E-2</c:v>
                </c:pt>
                <c:pt idx="544">
                  <c:v>1.2500000000017053E-2</c:v>
                </c:pt>
                <c:pt idx="545">
                  <c:v>1.300000000001944E-2</c:v>
                </c:pt>
                <c:pt idx="546">
                  <c:v>1.3499999999993406E-2</c:v>
                </c:pt>
                <c:pt idx="547">
                  <c:v>1.300000000001944E-2</c:v>
                </c:pt>
                <c:pt idx="548">
                  <c:v>1.300000000001944E-2</c:v>
                </c:pt>
                <c:pt idx="549">
                  <c:v>1.1500000000012278E-2</c:v>
                </c:pt>
                <c:pt idx="550">
                  <c:v>1.2000000000014666E-2</c:v>
                </c:pt>
                <c:pt idx="551">
                  <c:v>1.2500000000017053E-2</c:v>
                </c:pt>
                <c:pt idx="552">
                  <c:v>1.2500000000017053E-2</c:v>
                </c:pt>
                <c:pt idx="553">
                  <c:v>1.2000000000014666E-2</c:v>
                </c:pt>
                <c:pt idx="554">
                  <c:v>1.2000000000014666E-2</c:v>
                </c:pt>
                <c:pt idx="555">
                  <c:v>1.2000000000014666E-2</c:v>
                </c:pt>
                <c:pt idx="556">
                  <c:v>1.1000000000009891E-2</c:v>
                </c:pt>
                <c:pt idx="557">
                  <c:v>1.1500000000012278E-2</c:v>
                </c:pt>
                <c:pt idx="558">
                  <c:v>1.1000000000009891E-2</c:v>
                </c:pt>
                <c:pt idx="559">
                  <c:v>1.2000000000014666E-2</c:v>
                </c:pt>
                <c:pt idx="560">
                  <c:v>1.2000000000014666E-2</c:v>
                </c:pt>
                <c:pt idx="561">
                  <c:v>1.2500000000017053E-2</c:v>
                </c:pt>
                <c:pt idx="562">
                  <c:v>1.2000000000014666E-2</c:v>
                </c:pt>
                <c:pt idx="563">
                  <c:v>1.1500000000012278E-2</c:v>
                </c:pt>
                <c:pt idx="564">
                  <c:v>1.1500000000012278E-2</c:v>
                </c:pt>
                <c:pt idx="565">
                  <c:v>1.2500000000017053E-2</c:v>
                </c:pt>
                <c:pt idx="566">
                  <c:v>1.3499999999993406E-2</c:v>
                </c:pt>
                <c:pt idx="567">
                  <c:v>1.2000000000014666E-2</c:v>
                </c:pt>
                <c:pt idx="568">
                  <c:v>1.2000000000014666E-2</c:v>
                </c:pt>
                <c:pt idx="569">
                  <c:v>1.1500000000012278E-2</c:v>
                </c:pt>
                <c:pt idx="570">
                  <c:v>1.4000000000010004E-2</c:v>
                </c:pt>
                <c:pt idx="571">
                  <c:v>1.300000000001944E-2</c:v>
                </c:pt>
                <c:pt idx="572">
                  <c:v>1.0500000000007503E-2</c:v>
                </c:pt>
                <c:pt idx="573">
                  <c:v>1.2000000000014666E-2</c:v>
                </c:pt>
                <c:pt idx="574">
                  <c:v>1.1000000000009891E-2</c:v>
                </c:pt>
                <c:pt idx="575">
                  <c:v>1.2500000000017053E-2</c:v>
                </c:pt>
                <c:pt idx="576">
                  <c:v>1.1500000000012278E-2</c:v>
                </c:pt>
                <c:pt idx="577">
                  <c:v>1.1500000000012278E-2</c:v>
                </c:pt>
                <c:pt idx="578">
                  <c:v>1.1000000000009891E-2</c:v>
                </c:pt>
                <c:pt idx="579">
                  <c:v>1.1000000000009891E-2</c:v>
                </c:pt>
                <c:pt idx="580">
                  <c:v>1.1500000000012278E-2</c:v>
                </c:pt>
                <c:pt idx="581">
                  <c:v>1.1000000000009891E-2</c:v>
                </c:pt>
                <c:pt idx="582">
                  <c:v>1.0500000000007503E-2</c:v>
                </c:pt>
                <c:pt idx="583">
                  <c:v>1.1000000000009891E-2</c:v>
                </c:pt>
                <c:pt idx="584">
                  <c:v>1.1000000000009891E-2</c:v>
                </c:pt>
                <c:pt idx="585">
                  <c:v>1.0000000000005116E-2</c:v>
                </c:pt>
                <c:pt idx="586">
                  <c:v>1.0500000000007503E-2</c:v>
                </c:pt>
                <c:pt idx="587">
                  <c:v>1.0500000000007503E-2</c:v>
                </c:pt>
                <c:pt idx="588">
                  <c:v>1.0500000000007503E-2</c:v>
                </c:pt>
                <c:pt idx="589">
                  <c:v>1.0500000000007503E-2</c:v>
                </c:pt>
                <c:pt idx="590">
                  <c:v>1.0000000000005116E-2</c:v>
                </c:pt>
                <c:pt idx="591">
                  <c:v>1.0500000000007503E-2</c:v>
                </c:pt>
                <c:pt idx="592">
                  <c:v>1.1500000000012278E-2</c:v>
                </c:pt>
                <c:pt idx="593">
                  <c:v>9.0000000000145519E-3</c:v>
                </c:pt>
                <c:pt idx="594">
                  <c:v>9.0000000000145519E-3</c:v>
                </c:pt>
                <c:pt idx="595">
                  <c:v>1.0000000000005116E-2</c:v>
                </c:pt>
                <c:pt idx="596">
                  <c:v>9.5000000000169393E-3</c:v>
                </c:pt>
                <c:pt idx="597">
                  <c:v>9.0000000000145519E-3</c:v>
                </c:pt>
                <c:pt idx="598">
                  <c:v>9.0000000000145519E-3</c:v>
                </c:pt>
                <c:pt idx="599">
                  <c:v>8.5000000000121645E-3</c:v>
                </c:pt>
                <c:pt idx="600">
                  <c:v>9.0000000000145519E-3</c:v>
                </c:pt>
                <c:pt idx="601">
                  <c:v>9.5000000000169393E-3</c:v>
                </c:pt>
                <c:pt idx="602">
                  <c:v>8.5000000000121645E-3</c:v>
                </c:pt>
                <c:pt idx="603">
                  <c:v>7.0000000000050022E-3</c:v>
                </c:pt>
                <c:pt idx="604">
                  <c:v>7.0000000000050022E-3</c:v>
                </c:pt>
                <c:pt idx="605">
                  <c:v>7.5000000000073896E-3</c:v>
                </c:pt>
                <c:pt idx="606">
                  <c:v>7.5000000000073896E-3</c:v>
                </c:pt>
                <c:pt idx="607">
                  <c:v>8.5000000000121645E-3</c:v>
                </c:pt>
                <c:pt idx="608">
                  <c:v>7.0000000000050022E-3</c:v>
                </c:pt>
                <c:pt idx="609">
                  <c:v>7.5000000000073896E-3</c:v>
                </c:pt>
                <c:pt idx="610">
                  <c:v>8.5000000000121645E-3</c:v>
                </c:pt>
                <c:pt idx="611">
                  <c:v>7.5000000000073896E-3</c:v>
                </c:pt>
                <c:pt idx="612">
                  <c:v>7.5000000000073896E-3</c:v>
                </c:pt>
                <c:pt idx="613">
                  <c:v>6.5000000000026148E-3</c:v>
                </c:pt>
                <c:pt idx="614">
                  <c:v>6.0000000000144382E-3</c:v>
                </c:pt>
                <c:pt idx="615">
                  <c:v>5.5000000000120508E-3</c:v>
                </c:pt>
                <c:pt idx="616">
                  <c:v>5.5000000000120508E-3</c:v>
                </c:pt>
                <c:pt idx="617">
                  <c:v>6.5000000000026148E-3</c:v>
                </c:pt>
                <c:pt idx="618">
                  <c:v>5.5000000000120508E-3</c:v>
                </c:pt>
                <c:pt idx="619">
                  <c:v>6.0000000000144382E-3</c:v>
                </c:pt>
                <c:pt idx="620">
                  <c:v>5.5000000000120508E-3</c:v>
                </c:pt>
                <c:pt idx="621">
                  <c:v>5.5000000000120508E-3</c:v>
                </c:pt>
                <c:pt idx="622">
                  <c:v>6.5000000000026148E-3</c:v>
                </c:pt>
                <c:pt idx="623">
                  <c:v>6.0000000000144382E-3</c:v>
                </c:pt>
                <c:pt idx="624">
                  <c:v>8.0000000000097771E-3</c:v>
                </c:pt>
                <c:pt idx="625">
                  <c:v>6.5000000000026148E-3</c:v>
                </c:pt>
                <c:pt idx="626">
                  <c:v>6.0000000000144382E-3</c:v>
                </c:pt>
                <c:pt idx="627">
                  <c:v>5.0000000000096634E-3</c:v>
                </c:pt>
                <c:pt idx="628">
                  <c:v>6.0000000000144382E-3</c:v>
                </c:pt>
                <c:pt idx="629">
                  <c:v>5.5000000000120508E-3</c:v>
                </c:pt>
                <c:pt idx="630">
                  <c:v>7.5000000000073896E-3</c:v>
                </c:pt>
                <c:pt idx="631">
                  <c:v>6.5000000000026148E-3</c:v>
                </c:pt>
                <c:pt idx="632">
                  <c:v>7.0000000000050022E-3</c:v>
                </c:pt>
                <c:pt idx="633">
                  <c:v>6.0000000000144382E-3</c:v>
                </c:pt>
                <c:pt idx="634">
                  <c:v>6.5000000000026148E-3</c:v>
                </c:pt>
                <c:pt idx="635">
                  <c:v>6.0000000000144382E-3</c:v>
                </c:pt>
                <c:pt idx="636">
                  <c:v>6.0000000000144382E-3</c:v>
                </c:pt>
                <c:pt idx="637">
                  <c:v>6.5000000000026148E-3</c:v>
                </c:pt>
                <c:pt idx="638">
                  <c:v>6.5000000000026148E-3</c:v>
                </c:pt>
                <c:pt idx="639">
                  <c:v>5.5000000000120508E-3</c:v>
                </c:pt>
                <c:pt idx="640">
                  <c:v>9.0000000000145519E-3</c:v>
                </c:pt>
                <c:pt idx="641">
                  <c:v>6.5000000000026148E-3</c:v>
                </c:pt>
                <c:pt idx="642">
                  <c:v>6.0000000000144382E-3</c:v>
                </c:pt>
                <c:pt idx="643">
                  <c:v>6.0000000000144382E-3</c:v>
                </c:pt>
                <c:pt idx="644">
                  <c:v>6.5000000000026148E-3</c:v>
                </c:pt>
                <c:pt idx="645">
                  <c:v>5.5000000000120508E-3</c:v>
                </c:pt>
                <c:pt idx="646">
                  <c:v>5.5000000000120508E-3</c:v>
                </c:pt>
                <c:pt idx="647">
                  <c:v>6.5000000000026148E-3</c:v>
                </c:pt>
                <c:pt idx="648">
                  <c:v>6.0000000000144382E-3</c:v>
                </c:pt>
                <c:pt idx="649">
                  <c:v>6.5000000000026148E-3</c:v>
                </c:pt>
                <c:pt idx="650">
                  <c:v>7.0000000000050022E-3</c:v>
                </c:pt>
                <c:pt idx="651">
                  <c:v>7.5000000000073896E-3</c:v>
                </c:pt>
                <c:pt idx="652">
                  <c:v>7.0000000000050022E-3</c:v>
                </c:pt>
                <c:pt idx="653">
                  <c:v>7.5000000000073896E-3</c:v>
                </c:pt>
                <c:pt idx="654">
                  <c:v>7.0000000000050022E-3</c:v>
                </c:pt>
                <c:pt idx="655">
                  <c:v>6.5000000000026148E-3</c:v>
                </c:pt>
                <c:pt idx="656">
                  <c:v>7.0000000000050022E-3</c:v>
                </c:pt>
                <c:pt idx="657">
                  <c:v>7.5000000000073896E-3</c:v>
                </c:pt>
                <c:pt idx="658">
                  <c:v>7.5000000000073896E-3</c:v>
                </c:pt>
                <c:pt idx="659">
                  <c:v>5.5000000000120508E-3</c:v>
                </c:pt>
                <c:pt idx="660">
                  <c:v>6.0000000000144382E-3</c:v>
                </c:pt>
                <c:pt idx="661">
                  <c:v>5.5000000000120508E-3</c:v>
                </c:pt>
                <c:pt idx="662">
                  <c:v>5.5000000000120508E-3</c:v>
                </c:pt>
                <c:pt idx="663">
                  <c:v>7.0000000000050022E-3</c:v>
                </c:pt>
                <c:pt idx="664">
                  <c:v>5.5000000000120508E-3</c:v>
                </c:pt>
                <c:pt idx="665">
                  <c:v>5.0000000000096634E-3</c:v>
                </c:pt>
                <c:pt idx="666">
                  <c:v>4.0000000000048885E-3</c:v>
                </c:pt>
                <c:pt idx="667">
                  <c:v>4.500000000007276E-3</c:v>
                </c:pt>
                <c:pt idx="668">
                  <c:v>5.0000000000096634E-3</c:v>
                </c:pt>
                <c:pt idx="669">
                  <c:v>5.0000000000096634E-3</c:v>
                </c:pt>
                <c:pt idx="670">
                  <c:v>4.500000000007276E-3</c:v>
                </c:pt>
                <c:pt idx="671">
                  <c:v>4.500000000007276E-3</c:v>
                </c:pt>
                <c:pt idx="672">
                  <c:v>5.0000000000096634E-3</c:v>
                </c:pt>
                <c:pt idx="673">
                  <c:v>4.500000000007276E-3</c:v>
                </c:pt>
                <c:pt idx="674">
                  <c:v>5.0000000000096634E-3</c:v>
                </c:pt>
                <c:pt idx="675">
                  <c:v>5.5000000000120508E-3</c:v>
                </c:pt>
                <c:pt idx="676">
                  <c:v>6.0000000000144382E-3</c:v>
                </c:pt>
                <c:pt idx="677">
                  <c:v>4.500000000007276E-3</c:v>
                </c:pt>
                <c:pt idx="678">
                  <c:v>5.0000000000096634E-3</c:v>
                </c:pt>
                <c:pt idx="679">
                  <c:v>4.500000000007276E-3</c:v>
                </c:pt>
                <c:pt idx="680">
                  <c:v>5.5000000000120508E-3</c:v>
                </c:pt>
                <c:pt idx="681">
                  <c:v>4.0000000000048885E-3</c:v>
                </c:pt>
                <c:pt idx="682">
                  <c:v>3.5000000000025011E-3</c:v>
                </c:pt>
                <c:pt idx="683">
                  <c:v>2.5000000000119371E-3</c:v>
                </c:pt>
                <c:pt idx="684">
                  <c:v>2.0000000000095497E-3</c:v>
                </c:pt>
                <c:pt idx="685">
                  <c:v>2.0000000000095497E-3</c:v>
                </c:pt>
                <c:pt idx="686">
                  <c:v>2.0000000000095497E-3</c:v>
                </c:pt>
                <c:pt idx="687">
                  <c:v>1.5000000000071623E-3</c:v>
                </c:pt>
                <c:pt idx="688">
                  <c:v>1.5000000000071623E-3</c:v>
                </c:pt>
                <c:pt idx="689">
                  <c:v>3.0000000000001137E-3</c:v>
                </c:pt>
                <c:pt idx="690">
                  <c:v>2.5000000000119371E-3</c:v>
                </c:pt>
                <c:pt idx="691">
                  <c:v>2.0000000000095497E-3</c:v>
                </c:pt>
                <c:pt idx="692">
                  <c:v>1.5000000000071623E-3</c:v>
                </c:pt>
                <c:pt idx="693">
                  <c:v>2.0000000000095497E-3</c:v>
                </c:pt>
                <c:pt idx="694">
                  <c:v>1.5000000000071623E-3</c:v>
                </c:pt>
                <c:pt idx="695">
                  <c:v>1.0000000000047748E-3</c:v>
                </c:pt>
                <c:pt idx="696">
                  <c:v>0</c:v>
                </c:pt>
                <c:pt idx="697">
                  <c:v>0</c:v>
                </c:pt>
                <c:pt idx="698">
                  <c:v>5.0000000000238742E-4</c:v>
                </c:pt>
                <c:pt idx="699">
                  <c:v>1.5000000000071623E-3</c:v>
                </c:pt>
                <c:pt idx="700">
                  <c:v>2.5000000000119371E-3</c:v>
                </c:pt>
                <c:pt idx="701">
                  <c:v>2.0000000000095497E-3</c:v>
                </c:pt>
                <c:pt idx="702">
                  <c:v>2.5000000000119371E-3</c:v>
                </c:pt>
                <c:pt idx="703">
                  <c:v>3.0000000000001137E-3</c:v>
                </c:pt>
                <c:pt idx="704">
                  <c:v>2.5000000000119371E-3</c:v>
                </c:pt>
                <c:pt idx="705">
                  <c:v>3.0000000000001137E-3</c:v>
                </c:pt>
                <c:pt idx="706">
                  <c:v>2.5000000000119371E-3</c:v>
                </c:pt>
                <c:pt idx="707">
                  <c:v>3.0000000000001137E-3</c:v>
                </c:pt>
                <c:pt idx="708">
                  <c:v>2.5000000000119371E-3</c:v>
                </c:pt>
                <c:pt idx="709">
                  <c:v>1.5000000000071623E-3</c:v>
                </c:pt>
                <c:pt idx="710">
                  <c:v>2.0000000000095497E-3</c:v>
                </c:pt>
                <c:pt idx="711">
                  <c:v>2.5000000000119371E-3</c:v>
                </c:pt>
                <c:pt idx="712">
                  <c:v>1.5000000000071623E-3</c:v>
                </c:pt>
                <c:pt idx="713">
                  <c:v>1.5000000000071623E-3</c:v>
                </c:pt>
                <c:pt idx="714">
                  <c:v>1.5000000000071623E-3</c:v>
                </c:pt>
                <c:pt idx="715">
                  <c:v>2.0000000000095497E-3</c:v>
                </c:pt>
                <c:pt idx="716">
                  <c:v>2.0000000000095497E-3</c:v>
                </c:pt>
                <c:pt idx="717">
                  <c:v>2.5000000000119371E-3</c:v>
                </c:pt>
                <c:pt idx="718">
                  <c:v>3.0000000000001137E-3</c:v>
                </c:pt>
                <c:pt idx="719">
                  <c:v>2.5000000000119371E-3</c:v>
                </c:pt>
                <c:pt idx="720">
                  <c:v>1.5000000000071623E-3</c:v>
                </c:pt>
                <c:pt idx="721">
                  <c:v>2.0000000000095497E-3</c:v>
                </c:pt>
                <c:pt idx="722">
                  <c:v>1.0000000000047748E-3</c:v>
                </c:pt>
                <c:pt idx="723">
                  <c:v>0</c:v>
                </c:pt>
                <c:pt idx="724">
                  <c:v>2.0000000000095497E-3</c:v>
                </c:pt>
                <c:pt idx="725">
                  <c:v>1.0000000000047748E-3</c:v>
                </c:pt>
                <c:pt idx="726">
                  <c:v>1.0000000000047748E-3</c:v>
                </c:pt>
                <c:pt idx="727">
                  <c:v>5.0000000000238742E-4</c:v>
                </c:pt>
                <c:pt idx="728">
                  <c:v>1.5000000000071623E-3</c:v>
                </c:pt>
                <c:pt idx="729">
                  <c:v>5.0000000000238742E-4</c:v>
                </c:pt>
                <c:pt idx="730">
                  <c:v>1.5000000000071623E-3</c:v>
                </c:pt>
                <c:pt idx="731">
                  <c:v>1.5000000000071623E-3</c:v>
                </c:pt>
                <c:pt idx="732">
                  <c:v>1.5000000000071623E-3</c:v>
                </c:pt>
                <c:pt idx="733">
                  <c:v>2.0000000000095497E-3</c:v>
                </c:pt>
                <c:pt idx="734">
                  <c:v>1.5000000000071623E-3</c:v>
                </c:pt>
                <c:pt idx="735">
                  <c:v>3.0000000000001137E-3</c:v>
                </c:pt>
                <c:pt idx="736">
                  <c:v>1.5000000000071623E-3</c:v>
                </c:pt>
                <c:pt idx="737">
                  <c:v>2.5000000000119371E-3</c:v>
                </c:pt>
                <c:pt idx="738">
                  <c:v>3.0000000000001137E-3</c:v>
                </c:pt>
                <c:pt idx="739">
                  <c:v>2.5000000000119371E-3</c:v>
                </c:pt>
                <c:pt idx="740">
                  <c:v>2.5000000000119371E-3</c:v>
                </c:pt>
                <c:pt idx="741">
                  <c:v>4.500000000007276E-3</c:v>
                </c:pt>
                <c:pt idx="742">
                  <c:v>4.500000000007276E-3</c:v>
                </c:pt>
                <c:pt idx="743">
                  <c:v>3.5000000000025011E-3</c:v>
                </c:pt>
                <c:pt idx="744">
                  <c:v>3.5000000000025011E-3</c:v>
                </c:pt>
                <c:pt idx="745">
                  <c:v>4.500000000007276E-3</c:v>
                </c:pt>
                <c:pt idx="746">
                  <c:v>4.0000000000048885E-3</c:v>
                </c:pt>
                <c:pt idx="747">
                  <c:v>3.5000000000025011E-3</c:v>
                </c:pt>
                <c:pt idx="748">
                  <c:v>3.0000000000001137E-3</c:v>
                </c:pt>
                <c:pt idx="749">
                  <c:v>3.0000000000001137E-3</c:v>
                </c:pt>
                <c:pt idx="750">
                  <c:v>2.5000000000119371E-3</c:v>
                </c:pt>
                <c:pt idx="751">
                  <c:v>2.5000000000119371E-3</c:v>
                </c:pt>
                <c:pt idx="752">
                  <c:v>2.5000000000119371E-3</c:v>
                </c:pt>
                <c:pt idx="753">
                  <c:v>2.5000000000119371E-3</c:v>
                </c:pt>
                <c:pt idx="754">
                  <c:v>1.5000000000071623E-3</c:v>
                </c:pt>
                <c:pt idx="755">
                  <c:v>2.5000000000119371E-3</c:v>
                </c:pt>
                <c:pt idx="756">
                  <c:v>3.5000000000025011E-3</c:v>
                </c:pt>
                <c:pt idx="757">
                  <c:v>3.0000000000001137E-3</c:v>
                </c:pt>
                <c:pt idx="758">
                  <c:v>4.500000000007276E-3</c:v>
                </c:pt>
                <c:pt idx="759">
                  <c:v>4.0000000000048885E-3</c:v>
                </c:pt>
                <c:pt idx="760">
                  <c:v>3.5000000000025011E-3</c:v>
                </c:pt>
                <c:pt idx="761">
                  <c:v>3.5000000000025011E-3</c:v>
                </c:pt>
                <c:pt idx="762">
                  <c:v>3.0000000000001137E-3</c:v>
                </c:pt>
                <c:pt idx="763">
                  <c:v>1.5000000000071623E-3</c:v>
                </c:pt>
                <c:pt idx="764">
                  <c:v>1.5000000000071623E-3</c:v>
                </c:pt>
                <c:pt idx="765">
                  <c:v>1.5000000000071623E-3</c:v>
                </c:pt>
                <c:pt idx="766">
                  <c:v>2.0000000000095497E-3</c:v>
                </c:pt>
                <c:pt idx="767">
                  <c:v>1.5000000000071623E-3</c:v>
                </c:pt>
                <c:pt idx="768">
                  <c:v>1.5000000000071623E-3</c:v>
                </c:pt>
                <c:pt idx="769">
                  <c:v>1.5000000000071623E-3</c:v>
                </c:pt>
                <c:pt idx="770">
                  <c:v>1.5000000000071623E-3</c:v>
                </c:pt>
                <c:pt idx="771">
                  <c:v>5.0000000000238742E-4</c:v>
                </c:pt>
                <c:pt idx="772">
                  <c:v>0</c:v>
                </c:pt>
                <c:pt idx="773">
                  <c:v>1.5000000000071623E-3</c:v>
                </c:pt>
                <c:pt idx="774">
                  <c:v>1.0000000000047748E-3</c:v>
                </c:pt>
                <c:pt idx="775">
                  <c:v>1.0000000000047748E-3</c:v>
                </c:pt>
                <c:pt idx="776">
                  <c:v>1.0000000000047748E-3</c:v>
                </c:pt>
                <c:pt idx="777">
                  <c:v>5.0000000000238742E-4</c:v>
                </c:pt>
                <c:pt idx="778">
                  <c:v>1.5000000000071623E-3</c:v>
                </c:pt>
                <c:pt idx="779">
                  <c:v>2.0000000000095497E-3</c:v>
                </c:pt>
                <c:pt idx="780">
                  <c:v>1.5000000000071623E-3</c:v>
                </c:pt>
                <c:pt idx="781">
                  <c:v>1.0000000000047748E-3</c:v>
                </c:pt>
                <c:pt idx="782">
                  <c:v>1.0000000000047748E-3</c:v>
                </c:pt>
                <c:pt idx="783">
                  <c:v>5.0000000000238742E-4</c:v>
                </c:pt>
                <c:pt idx="784">
                  <c:v>0</c:v>
                </c:pt>
                <c:pt idx="785">
                  <c:v>0</c:v>
                </c:pt>
                <c:pt idx="786">
                  <c:v>1.0000000000047748E-3</c:v>
                </c:pt>
                <c:pt idx="787">
                  <c:v>2.0000000000095497E-3</c:v>
                </c:pt>
                <c:pt idx="788">
                  <c:v>2.0000000000095497E-3</c:v>
                </c:pt>
                <c:pt idx="789">
                  <c:v>5.0000000000238742E-4</c:v>
                </c:pt>
                <c:pt idx="790">
                  <c:v>1.5000000000071623E-3</c:v>
                </c:pt>
                <c:pt idx="791">
                  <c:v>1.5000000000071623E-3</c:v>
                </c:pt>
                <c:pt idx="792">
                  <c:v>2.5000000000119371E-3</c:v>
                </c:pt>
                <c:pt idx="793">
                  <c:v>2.0000000000095497E-3</c:v>
                </c:pt>
                <c:pt idx="794">
                  <c:v>3.5000000000025011E-3</c:v>
                </c:pt>
                <c:pt idx="795">
                  <c:v>2.5000000000119371E-3</c:v>
                </c:pt>
                <c:pt idx="796">
                  <c:v>1.5000000000071623E-3</c:v>
                </c:pt>
                <c:pt idx="797">
                  <c:v>1.0000000000047748E-3</c:v>
                </c:pt>
                <c:pt idx="798">
                  <c:v>2.0000000000095497E-3</c:v>
                </c:pt>
                <c:pt idx="799">
                  <c:v>2.0000000000095497E-3</c:v>
                </c:pt>
                <c:pt idx="800">
                  <c:v>1.5000000000071623E-3</c:v>
                </c:pt>
                <c:pt idx="801">
                  <c:v>2.0000000000095497E-3</c:v>
                </c:pt>
                <c:pt idx="802">
                  <c:v>3.0000000000001137E-3</c:v>
                </c:pt>
                <c:pt idx="803">
                  <c:v>2.5000000000119371E-3</c:v>
                </c:pt>
                <c:pt idx="804">
                  <c:v>2.5000000000119371E-3</c:v>
                </c:pt>
                <c:pt idx="805">
                  <c:v>2.5000000000119371E-3</c:v>
                </c:pt>
                <c:pt idx="806">
                  <c:v>3.0000000000001137E-3</c:v>
                </c:pt>
                <c:pt idx="807">
                  <c:v>2.0000000000095497E-3</c:v>
                </c:pt>
                <c:pt idx="808">
                  <c:v>3.0000000000001137E-3</c:v>
                </c:pt>
                <c:pt idx="809">
                  <c:v>1.5000000000071623E-3</c:v>
                </c:pt>
                <c:pt idx="810">
                  <c:v>3.0000000000001137E-3</c:v>
                </c:pt>
                <c:pt idx="811">
                  <c:v>3.0000000000001137E-3</c:v>
                </c:pt>
                <c:pt idx="812">
                  <c:v>3.0000000000001137E-3</c:v>
                </c:pt>
                <c:pt idx="813">
                  <c:v>2.5000000000119371E-3</c:v>
                </c:pt>
                <c:pt idx="814">
                  <c:v>2.5000000000119371E-3</c:v>
                </c:pt>
                <c:pt idx="815">
                  <c:v>3.0000000000001137E-3</c:v>
                </c:pt>
                <c:pt idx="816">
                  <c:v>3.0000000000001137E-3</c:v>
                </c:pt>
                <c:pt idx="817">
                  <c:v>2.5000000000119371E-3</c:v>
                </c:pt>
                <c:pt idx="818">
                  <c:v>3.0000000000001137E-3</c:v>
                </c:pt>
                <c:pt idx="819">
                  <c:v>3.0000000000001137E-3</c:v>
                </c:pt>
                <c:pt idx="820">
                  <c:v>2.5000000000119371E-3</c:v>
                </c:pt>
                <c:pt idx="821">
                  <c:v>1.5000000000071623E-3</c:v>
                </c:pt>
                <c:pt idx="822">
                  <c:v>1.0000000000047748E-3</c:v>
                </c:pt>
                <c:pt idx="823">
                  <c:v>1.5000000000071623E-3</c:v>
                </c:pt>
                <c:pt idx="824">
                  <c:v>1.5000000000071623E-3</c:v>
                </c:pt>
                <c:pt idx="825">
                  <c:v>2.0000000000095497E-3</c:v>
                </c:pt>
                <c:pt idx="826">
                  <c:v>2.0000000000095497E-3</c:v>
                </c:pt>
                <c:pt idx="827">
                  <c:v>2.5000000000119371E-3</c:v>
                </c:pt>
                <c:pt idx="828">
                  <c:v>3.5000000000025011E-3</c:v>
                </c:pt>
                <c:pt idx="829">
                  <c:v>2.5000000000119371E-3</c:v>
                </c:pt>
                <c:pt idx="830">
                  <c:v>2.0000000000095497E-3</c:v>
                </c:pt>
                <c:pt idx="831">
                  <c:v>2.0000000000095497E-3</c:v>
                </c:pt>
                <c:pt idx="832">
                  <c:v>2.0000000000095497E-3</c:v>
                </c:pt>
                <c:pt idx="833">
                  <c:v>3.0000000000001137E-3</c:v>
                </c:pt>
                <c:pt idx="834">
                  <c:v>2.5000000000119371E-3</c:v>
                </c:pt>
                <c:pt idx="835">
                  <c:v>3.0000000000001137E-3</c:v>
                </c:pt>
                <c:pt idx="836">
                  <c:v>3.5000000000025011E-3</c:v>
                </c:pt>
                <c:pt idx="837">
                  <c:v>3.0000000000001137E-3</c:v>
                </c:pt>
                <c:pt idx="838">
                  <c:v>3.0000000000001137E-3</c:v>
                </c:pt>
                <c:pt idx="839">
                  <c:v>4.500000000007276E-3</c:v>
                </c:pt>
                <c:pt idx="840">
                  <c:v>4.0000000000048885E-3</c:v>
                </c:pt>
                <c:pt idx="841">
                  <c:v>2.0000000000095497E-3</c:v>
                </c:pt>
                <c:pt idx="842">
                  <c:v>2.0000000000095497E-3</c:v>
                </c:pt>
                <c:pt idx="843">
                  <c:v>1.0000000000047748E-3</c:v>
                </c:pt>
                <c:pt idx="844">
                  <c:v>1.0000000000047748E-3</c:v>
                </c:pt>
                <c:pt idx="845">
                  <c:v>1.0000000000047748E-3</c:v>
                </c:pt>
                <c:pt idx="846">
                  <c:v>1.5000000000071623E-3</c:v>
                </c:pt>
                <c:pt idx="847">
                  <c:v>2.5000000000119371E-3</c:v>
                </c:pt>
                <c:pt idx="848">
                  <c:v>1.0000000000047748E-3</c:v>
                </c:pt>
                <c:pt idx="849">
                  <c:v>5.0000000000238742E-4</c:v>
                </c:pt>
                <c:pt idx="850">
                  <c:v>1.0000000000047748E-3</c:v>
                </c:pt>
                <c:pt idx="851">
                  <c:v>0</c:v>
                </c:pt>
                <c:pt idx="852">
                  <c:v>1.0000000000047748E-3</c:v>
                </c:pt>
                <c:pt idx="853">
                  <c:v>0</c:v>
                </c:pt>
                <c:pt idx="854">
                  <c:v>0</c:v>
                </c:pt>
                <c:pt idx="855">
                  <c:v>5.0000000000238742E-4</c:v>
                </c:pt>
                <c:pt idx="856">
                  <c:v>1.5000000000071623E-3</c:v>
                </c:pt>
                <c:pt idx="857">
                  <c:v>0</c:v>
                </c:pt>
                <c:pt idx="858">
                  <c:v>1.0000000000047748E-3</c:v>
                </c:pt>
                <c:pt idx="859">
                  <c:v>1.5000000000071623E-3</c:v>
                </c:pt>
                <c:pt idx="860">
                  <c:v>1.5000000000071623E-3</c:v>
                </c:pt>
                <c:pt idx="861">
                  <c:v>2.0000000000095497E-3</c:v>
                </c:pt>
                <c:pt idx="862">
                  <c:v>2.5000000000119371E-3</c:v>
                </c:pt>
                <c:pt idx="863">
                  <c:v>1.5000000000071623E-3</c:v>
                </c:pt>
                <c:pt idx="864">
                  <c:v>1.0000000000047748E-3</c:v>
                </c:pt>
                <c:pt idx="865">
                  <c:v>1.5000000000071623E-3</c:v>
                </c:pt>
                <c:pt idx="866">
                  <c:v>1.0000000000047748E-3</c:v>
                </c:pt>
                <c:pt idx="867">
                  <c:v>0</c:v>
                </c:pt>
                <c:pt idx="868">
                  <c:v>5.0000000000238742E-4</c:v>
                </c:pt>
                <c:pt idx="869">
                  <c:v>1.0000000000047748E-3</c:v>
                </c:pt>
                <c:pt idx="870">
                  <c:v>1.0000000000047748E-3</c:v>
                </c:pt>
                <c:pt idx="871">
                  <c:v>1.0000000000047748E-3</c:v>
                </c:pt>
                <c:pt idx="872">
                  <c:v>1.0000000000047748E-3</c:v>
                </c:pt>
                <c:pt idx="873">
                  <c:v>1.5000000000071623E-3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1.0000000000047748E-3</c:v>
                </c:pt>
                <c:pt idx="879">
                  <c:v>5.0000000000238742E-4</c:v>
                </c:pt>
                <c:pt idx="880">
                  <c:v>5.0000000000238742E-4</c:v>
                </c:pt>
                <c:pt idx="881">
                  <c:v>5.0000000000238742E-4</c:v>
                </c:pt>
                <c:pt idx="882">
                  <c:v>1.0000000000047748E-3</c:v>
                </c:pt>
                <c:pt idx="883">
                  <c:v>1.0000000000047748E-3</c:v>
                </c:pt>
                <c:pt idx="884">
                  <c:v>0</c:v>
                </c:pt>
                <c:pt idx="885">
                  <c:v>5.0000000000238742E-4</c:v>
                </c:pt>
                <c:pt idx="886">
                  <c:v>1.0000000000047748E-3</c:v>
                </c:pt>
                <c:pt idx="887">
                  <c:v>5.0000000000238742E-4</c:v>
                </c:pt>
                <c:pt idx="888">
                  <c:v>1.0000000000047748E-3</c:v>
                </c:pt>
                <c:pt idx="889">
                  <c:v>2.5000000000119371E-3</c:v>
                </c:pt>
                <c:pt idx="890">
                  <c:v>2.5000000000119371E-3</c:v>
                </c:pt>
                <c:pt idx="891">
                  <c:v>3.0000000000001137E-3</c:v>
                </c:pt>
                <c:pt idx="892">
                  <c:v>3.0000000000001137E-3</c:v>
                </c:pt>
                <c:pt idx="893">
                  <c:v>2.5000000000119371E-3</c:v>
                </c:pt>
                <c:pt idx="894">
                  <c:v>3.0000000000001137E-3</c:v>
                </c:pt>
                <c:pt idx="895">
                  <c:v>1.5000000000071623E-3</c:v>
                </c:pt>
                <c:pt idx="896">
                  <c:v>1.0000000000047748E-3</c:v>
                </c:pt>
                <c:pt idx="897">
                  <c:v>1.0000000000047748E-3</c:v>
                </c:pt>
                <c:pt idx="898">
                  <c:v>1.0000000000047748E-3</c:v>
                </c:pt>
                <c:pt idx="899">
                  <c:v>1.5000000000071623E-3</c:v>
                </c:pt>
                <c:pt idx="900">
                  <c:v>5.0000000000238742E-4</c:v>
                </c:pt>
                <c:pt idx="901">
                  <c:v>5.0000000000238742E-4</c:v>
                </c:pt>
                <c:pt idx="902">
                  <c:v>5.0000000000238742E-4</c:v>
                </c:pt>
                <c:pt idx="903">
                  <c:v>5.000000000023874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79-4702-920E-A16134BB6C16}"/>
            </c:ext>
          </c:extLst>
        </c:ser>
        <c:ser>
          <c:idx val="1"/>
          <c:order val="1"/>
          <c:spPr>
            <a:ln w="19050" cap="rnd">
              <a:solidFill>
                <a:schemeClr val="accent2">
                  <a:alpha val="98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G$4,'Gauss Test (3)'!$G$4)</c:f>
              <c:numCache>
                <c:formatCode>General</c:formatCode>
                <c:ptCount val="2"/>
                <c:pt idx="0">
                  <c:v>42</c:v>
                </c:pt>
                <c:pt idx="1">
                  <c:v>42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79-4702-920E-A16134BB6C16}"/>
            </c:ext>
          </c:extLst>
        </c:ser>
        <c:ser>
          <c:idx val="2"/>
          <c:order val="2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G$5,'Gauss Test (3)'!$G$5)</c:f>
              <c:numCache>
                <c:formatCode>General</c:formatCode>
                <c:ptCount val="2"/>
                <c:pt idx="0">
                  <c:v>201</c:v>
                </c:pt>
                <c:pt idx="1">
                  <c:v>201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79-4702-920E-A16134BB6C16}"/>
            </c:ext>
          </c:extLst>
        </c:ser>
        <c:ser>
          <c:idx val="3"/>
          <c:order val="3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G$6,'Gauss Test (3)'!$G$6)</c:f>
              <c:numCache>
                <c:formatCode>General</c:formatCode>
                <c:ptCount val="2"/>
                <c:pt idx="0">
                  <c:v>340</c:v>
                </c:pt>
                <c:pt idx="1">
                  <c:v>340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79-4702-920E-A16134BB6C16}"/>
            </c:ext>
          </c:extLst>
        </c:ser>
        <c:ser>
          <c:idx val="4"/>
          <c:order val="4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G$7,'Gauss Test (3)'!$G$7)</c:f>
              <c:numCache>
                <c:formatCode>General</c:formatCode>
                <c:ptCount val="2"/>
                <c:pt idx="0">
                  <c:v>560</c:v>
                </c:pt>
                <c:pt idx="1">
                  <c:v>560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79-4702-920E-A16134BB6C16}"/>
            </c:ext>
          </c:extLst>
        </c:ser>
        <c:ser>
          <c:idx val="5"/>
          <c:order val="5"/>
          <c:tx>
            <c:strRef>
              <c:f>'Gauss Test (3)'!$H$24</c:f>
              <c:strCache>
                <c:ptCount val="1"/>
                <c:pt idx="0">
                  <c:v>lin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H$25:$H$928</c:f>
              <c:numCache>
                <c:formatCode>General</c:formatCode>
                <c:ptCount val="904"/>
                <c:pt idx="0">
                  <c:v>3.9814267350483018E-4</c:v>
                </c:pt>
                <c:pt idx="1">
                  <c:v>3.9795419009750334E-4</c:v>
                </c:pt>
                <c:pt idx="2">
                  <c:v>3.9807885942951047E-4</c:v>
                </c:pt>
                <c:pt idx="3">
                  <c:v>3.9827030195792773E-4</c:v>
                </c:pt>
                <c:pt idx="4">
                  <c:v>3.9873475942621802E-4</c:v>
                </c:pt>
                <c:pt idx="5">
                  <c:v>3.9911836342188103E-4</c:v>
                </c:pt>
                <c:pt idx="6">
                  <c:v>4.00073122141767E-4</c:v>
                </c:pt>
                <c:pt idx="7">
                  <c:v>4.0119086678080962E-4</c:v>
                </c:pt>
                <c:pt idx="8">
                  <c:v>4.0292463642056759E-4</c:v>
                </c:pt>
                <c:pt idx="9">
                  <c:v>4.0531781826954921E-4</c:v>
                </c:pt>
                <c:pt idx="10">
                  <c:v>4.0823621944761251E-4</c:v>
                </c:pt>
                <c:pt idx="11">
                  <c:v>4.1180488369630189E-4</c:v>
                </c:pt>
                <c:pt idx="12">
                  <c:v>4.1615854786629847E-4</c:v>
                </c:pt>
                <c:pt idx="13">
                  <c:v>4.2129361218243164E-4</c:v>
                </c:pt>
                <c:pt idx="14">
                  <c:v>4.2713502896975534E-4</c:v>
                </c:pt>
                <c:pt idx="15">
                  <c:v>4.3373850318210609E-4</c:v>
                </c:pt>
                <c:pt idx="16">
                  <c:v>4.4084122746275791E-4</c:v>
                </c:pt>
                <c:pt idx="17">
                  <c:v>4.4865348441316765E-4</c:v>
                </c:pt>
                <c:pt idx="18">
                  <c:v>4.5688923341672029E-4</c:v>
                </c:pt>
                <c:pt idx="19">
                  <c:v>4.6553591389624784E-4</c:v>
                </c:pt>
                <c:pt idx="20">
                  <c:v>4.7451426609012518E-4</c:v>
                </c:pt>
                <c:pt idx="21">
                  <c:v>4.8359784358654919E-4</c:v>
                </c:pt>
                <c:pt idx="22">
                  <c:v>4.9277003586596397E-4</c:v>
                </c:pt>
                <c:pt idx="23">
                  <c:v>5.019543464827561E-4</c:v>
                </c:pt>
                <c:pt idx="24">
                  <c:v>5.111123950076944E-4</c:v>
                </c:pt>
                <c:pt idx="25">
                  <c:v>5.2019600613591372E-4</c:v>
                </c:pt>
                <c:pt idx="26">
                  <c:v>5.2909005400216197E-4</c:v>
                </c:pt>
                <c:pt idx="27">
                  <c:v>5.3791715189980985E-4</c:v>
                </c:pt>
                <c:pt idx="28">
                  <c:v>5.4651371927717297E-4</c:v>
                </c:pt>
                <c:pt idx="29">
                  <c:v>5.5525443093595937E-4</c:v>
                </c:pt>
                <c:pt idx="30">
                  <c:v>5.6373335378004797E-4</c:v>
                </c:pt>
                <c:pt idx="31">
                  <c:v>5.7223909133407734E-4</c:v>
                </c:pt>
                <c:pt idx="32">
                  <c:v>5.8084734887545511E-4</c:v>
                </c:pt>
                <c:pt idx="33">
                  <c:v>5.8927021447179495E-4</c:v>
                </c:pt>
                <c:pt idx="34">
                  <c:v>5.9801357651208264E-4</c:v>
                </c:pt>
                <c:pt idx="35">
                  <c:v>6.0700617265058718E-4</c:v>
                </c:pt>
                <c:pt idx="36">
                  <c:v>6.1629458746486417E-4</c:v>
                </c:pt>
                <c:pt idx="37">
                  <c:v>6.2607017776073121E-4</c:v>
                </c:pt>
                <c:pt idx="38">
                  <c:v>6.36175506531769E-4</c:v>
                </c:pt>
                <c:pt idx="39">
                  <c:v>6.4691472095911343E-4</c:v>
                </c:pt>
                <c:pt idx="40">
                  <c:v>6.5822091251961287E-4</c:v>
                </c:pt>
                <c:pt idx="41">
                  <c:v>6.7016919456948474E-4</c:v>
                </c:pt>
                <c:pt idx="42">
                  <c:v>6.827049391501909E-4</c:v>
                </c:pt>
                <c:pt idx="43">
                  <c:v>6.959460902039756E-4</c:v>
                </c:pt>
                <c:pt idx="44">
                  <c:v>7.0952190465122021E-4</c:v>
                </c:pt>
                <c:pt idx="45">
                  <c:v>7.2389806973554584E-4</c:v>
                </c:pt>
                <c:pt idx="46">
                  <c:v>7.3907530011412394E-4</c:v>
                </c:pt>
                <c:pt idx="47">
                  <c:v>7.5442832869369847E-4</c:v>
                </c:pt>
                <c:pt idx="48">
                  <c:v>7.7043488604057822E-4</c:v>
                </c:pt>
                <c:pt idx="49">
                  <c:v>7.8689970394832409E-4</c:v>
                </c:pt>
                <c:pt idx="50">
                  <c:v>8.0386591467468936E-4</c:v>
                </c:pt>
                <c:pt idx="51">
                  <c:v>8.210831380309492E-4</c:v>
                </c:pt>
                <c:pt idx="52">
                  <c:v>8.3871813545581412E-4</c:v>
                </c:pt>
                <c:pt idx="53">
                  <c:v>8.5689069108171444E-4</c:v>
                </c:pt>
                <c:pt idx="54">
                  <c:v>8.749880609358378E-4</c:v>
                </c:pt>
                <c:pt idx="55">
                  <c:v>8.9368359647575338E-4</c:v>
                </c:pt>
                <c:pt idx="56">
                  <c:v>9.1266390433788298E-4</c:v>
                </c:pt>
                <c:pt idx="57">
                  <c:v>9.3177179823837933E-4</c:v>
                </c:pt>
                <c:pt idx="58">
                  <c:v>9.5136845151032757E-4</c:v>
                </c:pt>
                <c:pt idx="59">
                  <c:v>9.7122048282835679E-4</c:v>
                </c:pt>
                <c:pt idx="60">
                  <c:v>9.9163474412505468E-4</c:v>
                </c:pt>
                <c:pt idx="61">
                  <c:v>1.0125719924695107E-3</c:v>
                </c:pt>
                <c:pt idx="62">
                  <c:v>1.033805887584743E-3</c:v>
                </c:pt>
                <c:pt idx="63">
                  <c:v>1.0556124553235914E-3</c:v>
                </c:pt>
                <c:pt idx="64">
                  <c:v>1.0779704350466054E-3</c:v>
                </c:pt>
                <c:pt idx="65">
                  <c:v>1.1010116583703954E-3</c:v>
                </c:pt>
                <c:pt idx="66">
                  <c:v>1.1245292397604148E-3</c:v>
                </c:pt>
                <c:pt idx="67">
                  <c:v>1.1486785202811474E-3</c:v>
                </c:pt>
                <c:pt idx="68">
                  <c:v>1.1737092421780257E-3</c:v>
                </c:pt>
                <c:pt idx="69">
                  <c:v>1.1996218244136867E-3</c:v>
                </c:pt>
                <c:pt idx="70">
                  <c:v>1.2257774302473264E-3</c:v>
                </c:pt>
                <c:pt idx="71">
                  <c:v>1.2533825426456044E-3</c:v>
                </c:pt>
                <c:pt idx="72">
                  <c:v>1.2811100310738432E-3</c:v>
                </c:pt>
                <c:pt idx="73">
                  <c:v>1.3101474126939235E-3</c:v>
                </c:pt>
                <c:pt idx="74">
                  <c:v>1.3402316350495827E-3</c:v>
                </c:pt>
                <c:pt idx="75">
                  <c:v>1.3715303418687364E-3</c:v>
                </c:pt>
                <c:pt idx="76">
                  <c:v>1.402625467921101E-3</c:v>
                </c:pt>
                <c:pt idx="77">
                  <c:v>1.435115707986802E-3</c:v>
                </c:pt>
                <c:pt idx="78">
                  <c:v>1.4685933974239412E-3</c:v>
                </c:pt>
                <c:pt idx="79">
                  <c:v>1.5028456918932975E-3</c:v>
                </c:pt>
                <c:pt idx="80">
                  <c:v>1.5379115225221439E-3</c:v>
                </c:pt>
                <c:pt idx="81">
                  <c:v>1.5745597933236168E-3</c:v>
                </c:pt>
                <c:pt idx="82">
                  <c:v>1.6117061560730651E-3</c:v>
                </c:pt>
                <c:pt idx="83">
                  <c:v>1.6495086516532765E-3</c:v>
                </c:pt>
                <c:pt idx="84">
                  <c:v>1.688463270254981E-3</c:v>
                </c:pt>
                <c:pt idx="85">
                  <c:v>1.7284984887403763E-3</c:v>
                </c:pt>
                <c:pt idx="86">
                  <c:v>1.768919233663911E-3</c:v>
                </c:pt>
                <c:pt idx="87">
                  <c:v>1.8111063309591382E-3</c:v>
                </c:pt>
                <c:pt idx="88">
                  <c:v>1.8533931927674793E-3</c:v>
                </c:pt>
                <c:pt idx="89">
                  <c:v>1.8971231545234616E-3</c:v>
                </c:pt>
                <c:pt idx="90">
                  <c:v>1.942047376686082E-3</c:v>
                </c:pt>
                <c:pt idx="91">
                  <c:v>1.9883698568879445E-3</c:v>
                </c:pt>
                <c:pt idx="92">
                  <c:v>2.0346003396892708E-3</c:v>
                </c:pt>
                <c:pt idx="93">
                  <c:v>2.0830184530134751E-3</c:v>
                </c:pt>
                <c:pt idx="94">
                  <c:v>2.1318618251312425E-3</c:v>
                </c:pt>
                <c:pt idx="95">
                  <c:v>2.1818130569252929E-3</c:v>
                </c:pt>
                <c:pt idx="96">
                  <c:v>2.2332267074860355E-3</c:v>
                </c:pt>
                <c:pt idx="97">
                  <c:v>2.286325317281619E-3</c:v>
                </c:pt>
                <c:pt idx="98">
                  <c:v>2.3405931167044935E-3</c:v>
                </c:pt>
                <c:pt idx="99">
                  <c:v>2.3959191145125759E-3</c:v>
                </c:pt>
                <c:pt idx="100">
                  <c:v>2.4520924040769675E-3</c:v>
                </c:pt>
                <c:pt idx="101">
                  <c:v>2.5109762907588678E-3</c:v>
                </c:pt>
                <c:pt idx="102">
                  <c:v>2.5698881397538528E-3</c:v>
                </c:pt>
                <c:pt idx="103">
                  <c:v>2.6310855841703072E-3</c:v>
                </c:pt>
                <c:pt idx="104">
                  <c:v>2.6932490106059237E-3</c:v>
                </c:pt>
                <c:pt idx="105">
                  <c:v>2.7576107435344777E-3</c:v>
                </c:pt>
                <c:pt idx="106">
                  <c:v>2.8238793594428701E-3</c:v>
                </c:pt>
                <c:pt idx="107">
                  <c:v>2.8916720038670483E-3</c:v>
                </c:pt>
                <c:pt idx="108">
                  <c:v>2.9604847623381429E-3</c:v>
                </c:pt>
                <c:pt idx="109">
                  <c:v>3.0317036264071052E-3</c:v>
                </c:pt>
                <c:pt idx="110">
                  <c:v>3.1028320650107149E-3</c:v>
                </c:pt>
                <c:pt idx="111">
                  <c:v>3.1770714282516408E-3</c:v>
                </c:pt>
                <c:pt idx="112">
                  <c:v>3.2536311875734085E-3</c:v>
                </c:pt>
                <c:pt idx="113">
                  <c:v>3.3313444553318364E-3</c:v>
                </c:pt>
                <c:pt idx="114">
                  <c:v>3.4103942955603819E-3</c:v>
                </c:pt>
                <c:pt idx="115">
                  <c:v>3.492091356203876E-3</c:v>
                </c:pt>
                <c:pt idx="116">
                  <c:v>3.5756880382912552E-3</c:v>
                </c:pt>
                <c:pt idx="117">
                  <c:v>3.6616808768002774E-3</c:v>
                </c:pt>
                <c:pt idx="118">
                  <c:v>3.7476652967638304E-3</c:v>
                </c:pt>
                <c:pt idx="119">
                  <c:v>3.8381086233626551E-3</c:v>
                </c:pt>
                <c:pt idx="120">
                  <c:v>3.9310104833492924E-3</c:v>
                </c:pt>
                <c:pt idx="121">
                  <c:v>4.0251025546146372E-3</c:v>
                </c:pt>
                <c:pt idx="122">
                  <c:v>4.122879694945231E-3</c:v>
                </c:pt>
                <c:pt idx="123">
                  <c:v>4.2236429718245727E-3</c:v>
                </c:pt>
                <c:pt idx="124">
                  <c:v>4.3246351270125223E-3</c:v>
                </c:pt>
                <c:pt idx="125">
                  <c:v>4.4300281187201664E-3</c:v>
                </c:pt>
                <c:pt idx="126">
                  <c:v>4.5360861042141277E-3</c:v>
                </c:pt>
                <c:pt idx="127">
                  <c:v>4.6453053527133279E-3</c:v>
                </c:pt>
                <c:pt idx="128">
                  <c:v>4.757094522162446E-3</c:v>
                </c:pt>
                <c:pt idx="129">
                  <c:v>4.8700996296013174E-3</c:v>
                </c:pt>
                <c:pt idx="130">
                  <c:v>4.9861323641331931E-3</c:v>
                </c:pt>
                <c:pt idx="131">
                  <c:v>5.10544812520631E-3</c:v>
                </c:pt>
                <c:pt idx="132">
                  <c:v>5.2247419046109007E-3</c:v>
                </c:pt>
                <c:pt idx="133">
                  <c:v>5.3470696869154979E-3</c:v>
                </c:pt>
                <c:pt idx="134">
                  <c:v>5.473958003696839E-3</c:v>
                </c:pt>
                <c:pt idx="135">
                  <c:v>5.6019196679769961E-3</c:v>
                </c:pt>
                <c:pt idx="136">
                  <c:v>5.733152995133271E-3</c:v>
                </c:pt>
                <c:pt idx="137">
                  <c:v>5.8680139622295886E-3</c:v>
                </c:pt>
                <c:pt idx="138">
                  <c:v>6.0048996782931467E-3</c:v>
                </c:pt>
                <c:pt idx="139">
                  <c:v>6.1462465700698856E-3</c:v>
                </c:pt>
                <c:pt idx="140">
                  <c:v>6.290128776093154E-3</c:v>
                </c:pt>
                <c:pt idx="141">
                  <c:v>6.4372127101657997E-3</c:v>
                </c:pt>
                <c:pt idx="142">
                  <c:v>6.5881306817578171E-3</c:v>
                </c:pt>
                <c:pt idx="143">
                  <c:v>6.7404081786505889E-3</c:v>
                </c:pt>
                <c:pt idx="144">
                  <c:v>6.8982608373099911E-3</c:v>
                </c:pt>
                <c:pt idx="145">
                  <c:v>7.0589754165705267E-3</c:v>
                </c:pt>
                <c:pt idx="146">
                  <c:v>7.2211832642577632E-3</c:v>
                </c:pt>
                <c:pt idx="147">
                  <c:v>7.3884919261096556E-3</c:v>
                </c:pt>
                <c:pt idx="148">
                  <c:v>7.554223640798944E-3</c:v>
                </c:pt>
                <c:pt idx="149">
                  <c:v>7.7261630550948474E-3</c:v>
                </c:pt>
                <c:pt idx="150">
                  <c:v>7.9069644083122927E-3</c:v>
                </c:pt>
                <c:pt idx="151">
                  <c:v>8.0841993237273767E-3</c:v>
                </c:pt>
                <c:pt idx="152">
                  <c:v>8.2673053509557202E-3</c:v>
                </c:pt>
                <c:pt idx="153">
                  <c:v>8.4534956681627058E-3</c:v>
                </c:pt>
                <c:pt idx="154">
                  <c:v>8.6408301177293562E-3</c:v>
                </c:pt>
                <c:pt idx="155">
                  <c:v>8.8354280056819213E-3</c:v>
                </c:pt>
                <c:pt idx="156">
                  <c:v>9.0353359954551404E-3</c:v>
                </c:pt>
                <c:pt idx="157">
                  <c:v>9.2352274049396967E-3</c:v>
                </c:pt>
                <c:pt idx="158">
                  <c:v>9.439282552332633E-3</c:v>
                </c:pt>
                <c:pt idx="159">
                  <c:v>9.6526045005723166E-3</c:v>
                </c:pt>
                <c:pt idx="160">
                  <c:v>9.8653208591213126E-3</c:v>
                </c:pt>
                <c:pt idx="161">
                  <c:v>1.0086158910927137E-2</c:v>
                </c:pt>
                <c:pt idx="162">
                  <c:v>1.0310180587765149E-2</c:v>
                </c:pt>
                <c:pt idx="163">
                  <c:v>1.0535983637379395E-2</c:v>
                </c:pt>
                <c:pt idx="164">
                  <c:v>1.076732474125006E-2</c:v>
                </c:pt>
                <c:pt idx="165">
                  <c:v>1.10046565093442E-2</c:v>
                </c:pt>
                <c:pt idx="166">
                  <c:v>1.1244204191434464E-2</c:v>
                </c:pt>
                <c:pt idx="167">
                  <c:v>1.1491854864860047E-2</c:v>
                </c:pt>
                <c:pt idx="168">
                  <c:v>1.1741340683499085E-2</c:v>
                </c:pt>
                <c:pt idx="169">
                  <c:v>1.1997486417774409E-2</c:v>
                </c:pt>
                <c:pt idx="170">
                  <c:v>1.2255498839272041E-2</c:v>
                </c:pt>
                <c:pt idx="171">
                  <c:v>1.2515735712912769E-2</c:v>
                </c:pt>
                <c:pt idx="172">
                  <c:v>1.278700067598456E-2</c:v>
                </c:pt>
                <c:pt idx="173">
                  <c:v>1.3055184248488479E-2</c:v>
                </c:pt>
                <c:pt idx="174">
                  <c:v>1.3335349760034879E-2</c:v>
                </c:pt>
                <c:pt idx="175">
                  <c:v>1.3617003222586388E-2</c:v>
                </c:pt>
                <c:pt idx="176">
                  <c:v>1.390009613840751E-2</c:v>
                </c:pt>
                <c:pt idx="177">
                  <c:v>1.4191778005906569E-2</c:v>
                </c:pt>
                <c:pt idx="178">
                  <c:v>1.4485794550666047E-2</c:v>
                </c:pt>
                <c:pt idx="179">
                  <c:v>1.4780662513116929E-2</c:v>
                </c:pt>
                <c:pt idx="180">
                  <c:v>1.5084629099137456E-2</c:v>
                </c:pt>
                <c:pt idx="181">
                  <c:v>1.5397454537176265E-2</c:v>
                </c:pt>
                <c:pt idx="182">
                  <c:v>1.5710496690666136E-2</c:v>
                </c:pt>
                <c:pt idx="183">
                  <c:v>1.6029773703392446E-2</c:v>
                </c:pt>
                <c:pt idx="184">
                  <c:v>1.6348066201170866E-2</c:v>
                </c:pt>
                <c:pt idx="185">
                  <c:v>1.6666420874770563E-2</c:v>
                </c:pt>
                <c:pt idx="186">
                  <c:v>1.6988179589567966E-2</c:v>
                </c:pt>
                <c:pt idx="187">
                  <c:v>1.7319765457179077E-2</c:v>
                </c:pt>
                <c:pt idx="188">
                  <c:v>1.7650438649707664E-2</c:v>
                </c:pt>
                <c:pt idx="189">
                  <c:v>1.7989891022965953E-2</c:v>
                </c:pt>
                <c:pt idx="190">
                  <c:v>1.8329782305051626E-2</c:v>
                </c:pt>
                <c:pt idx="191">
                  <c:v>1.867684848880492E-2</c:v>
                </c:pt>
                <c:pt idx="192">
                  <c:v>1.9020975952741423E-2</c:v>
                </c:pt>
                <c:pt idx="193">
                  <c:v>1.9374105081095341E-2</c:v>
                </c:pt>
                <c:pt idx="194">
                  <c:v>1.9732368349650541E-2</c:v>
                </c:pt>
                <c:pt idx="195">
                  <c:v>2.0089883694185011E-2</c:v>
                </c:pt>
                <c:pt idx="196">
                  <c:v>2.0451554874784929E-2</c:v>
                </c:pt>
                <c:pt idx="197">
                  <c:v>2.0823137056857493E-2</c:v>
                </c:pt>
                <c:pt idx="198">
                  <c:v>2.1195055284268141E-2</c:v>
                </c:pt>
                <c:pt idx="199">
                  <c:v>2.1566740460019218E-2</c:v>
                </c:pt>
                <c:pt idx="200">
                  <c:v>2.1949387841560506E-2</c:v>
                </c:pt>
                <c:pt idx="201">
                  <c:v>2.2326708736870305E-2</c:v>
                </c:pt>
                <c:pt idx="202">
                  <c:v>2.2710765538162231E-2</c:v>
                </c:pt>
                <c:pt idx="203">
                  <c:v>2.3106257722386416E-2</c:v>
                </c:pt>
                <c:pt idx="204">
                  <c:v>2.3495647597443482E-2</c:v>
                </c:pt>
                <c:pt idx="205">
                  <c:v>2.3894845907934604E-2</c:v>
                </c:pt>
                <c:pt idx="206">
                  <c:v>2.4301727443398709E-2</c:v>
                </c:pt>
                <c:pt idx="207">
                  <c:v>2.470376411660255E-2</c:v>
                </c:pt>
                <c:pt idx="208">
                  <c:v>2.5119481601346683E-2</c:v>
                </c:pt>
                <c:pt idx="209">
                  <c:v>2.5528073679343732E-2</c:v>
                </c:pt>
                <c:pt idx="210">
                  <c:v>2.5947712532327506E-2</c:v>
                </c:pt>
                <c:pt idx="211">
                  <c:v>2.6365775451799661E-2</c:v>
                </c:pt>
                <c:pt idx="212">
                  <c:v>2.6793150106838994E-2</c:v>
                </c:pt>
                <c:pt idx="213">
                  <c:v>2.7214499997070749E-2</c:v>
                </c:pt>
                <c:pt idx="214">
                  <c:v>2.7647150085905889E-2</c:v>
                </c:pt>
                <c:pt idx="215">
                  <c:v>2.8080111124912179E-2</c:v>
                </c:pt>
                <c:pt idx="216">
                  <c:v>2.8514194091801812E-2</c:v>
                </c:pt>
                <c:pt idx="217">
                  <c:v>2.8947286055346074E-2</c:v>
                </c:pt>
                <c:pt idx="218">
                  <c:v>2.9390164392240816E-2</c:v>
                </c:pt>
                <c:pt idx="219">
                  <c:v>2.9844392353412189E-2</c:v>
                </c:pt>
                <c:pt idx="220">
                  <c:v>3.027774916973977E-2</c:v>
                </c:pt>
                <c:pt idx="221">
                  <c:v>3.0719529701542462E-2</c:v>
                </c:pt>
                <c:pt idx="222">
                  <c:v>3.1168936053037163E-2</c:v>
                </c:pt>
                <c:pt idx="223">
                  <c:v>3.1604260923807956E-2</c:v>
                </c:pt>
                <c:pt idx="224">
                  <c:v>3.2039779420803847E-2</c:v>
                </c:pt>
                <c:pt idx="225">
                  <c:v>3.2496030149547377E-2</c:v>
                </c:pt>
                <c:pt idx="226">
                  <c:v>3.2924632936410785E-2</c:v>
                </c:pt>
                <c:pt idx="227">
                  <c:v>3.3377873449617852E-2</c:v>
                </c:pt>
                <c:pt idx="228">
                  <c:v>3.3826880034878978E-2</c:v>
                </c:pt>
                <c:pt idx="229">
                  <c:v>3.4269846244943974E-2</c:v>
                </c:pt>
                <c:pt idx="230">
                  <c:v>3.4718215927347036E-2</c:v>
                </c:pt>
                <c:pt idx="231">
                  <c:v>3.5171719508361766E-2</c:v>
                </c:pt>
                <c:pt idx="232">
                  <c:v>3.5617103705094147E-2</c:v>
                </c:pt>
                <c:pt idx="233">
                  <c:v>3.6077142346581811E-2</c:v>
                </c:pt>
                <c:pt idx="234">
                  <c:v>3.6533674537675656E-2</c:v>
                </c:pt>
                <c:pt idx="235">
                  <c:v>3.6985021182750467E-2</c:v>
                </c:pt>
                <c:pt idx="236">
                  <c:v>3.7433708122252211E-2</c:v>
                </c:pt>
                <c:pt idx="237">
                  <c:v>3.7885220849366255E-2</c:v>
                </c:pt>
                <c:pt idx="238">
                  <c:v>3.8339399078959079E-2</c:v>
                </c:pt>
                <c:pt idx="239">
                  <c:v>3.8780474498241055E-2</c:v>
                </c:pt>
                <c:pt idx="240">
                  <c:v>3.9232884556195474E-2</c:v>
                </c:pt>
                <c:pt idx="241">
                  <c:v>3.9683003513467978E-2</c:v>
                </c:pt>
                <c:pt idx="242">
                  <c:v>4.0129700725169234E-2</c:v>
                </c:pt>
                <c:pt idx="243">
                  <c:v>4.0579974449088042E-2</c:v>
                </c:pt>
                <c:pt idx="244">
                  <c:v>4.1025313746214612E-2</c:v>
                </c:pt>
                <c:pt idx="245">
                  <c:v>4.1461089336063739E-2</c:v>
                </c:pt>
                <c:pt idx="246">
                  <c:v>4.1897110835066899E-2</c:v>
                </c:pt>
                <c:pt idx="247">
                  <c:v>4.2329404885009685E-2</c:v>
                </c:pt>
                <c:pt idx="248">
                  <c:v>4.274928693629218E-2</c:v>
                </c:pt>
                <c:pt idx="249">
                  <c:v>4.3164614548142181E-2</c:v>
                </c:pt>
                <c:pt idx="250">
                  <c:v>4.3593214725471577E-2</c:v>
                </c:pt>
                <c:pt idx="251">
                  <c:v>4.4008807930893075E-2</c:v>
                </c:pt>
                <c:pt idx="252">
                  <c:v>4.4421470342505598E-2</c:v>
                </c:pt>
                <c:pt idx="253">
                  <c:v>4.48427196358838E-2</c:v>
                </c:pt>
                <c:pt idx="254">
                  <c:v>4.5246883155686431E-2</c:v>
                </c:pt>
                <c:pt idx="255">
                  <c:v>4.5655251665013954E-2</c:v>
                </c:pt>
                <c:pt idx="256">
                  <c:v>4.6064014424585409E-2</c:v>
                </c:pt>
                <c:pt idx="257">
                  <c:v>4.6469670455015009E-2</c:v>
                </c:pt>
                <c:pt idx="258">
                  <c:v>4.6872999836940502E-2</c:v>
                </c:pt>
                <c:pt idx="259">
                  <c:v>4.7266716848837306E-2</c:v>
                </c:pt>
                <c:pt idx="260">
                  <c:v>4.7659405005244092E-2</c:v>
                </c:pt>
                <c:pt idx="261">
                  <c:v>4.8045048139142635E-2</c:v>
                </c:pt>
                <c:pt idx="262">
                  <c:v>4.8430845916157435E-2</c:v>
                </c:pt>
                <c:pt idx="263">
                  <c:v>4.8812853944531172E-2</c:v>
                </c:pt>
                <c:pt idx="264">
                  <c:v>4.9184496188226734E-2</c:v>
                </c:pt>
                <c:pt idx="265">
                  <c:v>4.9564716584236904E-2</c:v>
                </c:pt>
                <c:pt idx="266">
                  <c:v>4.9938404671530968E-2</c:v>
                </c:pt>
                <c:pt idx="267">
                  <c:v>5.0304674400003233E-2</c:v>
                </c:pt>
                <c:pt idx="268">
                  <c:v>5.0668425928635137E-2</c:v>
                </c:pt>
                <c:pt idx="269">
                  <c:v>5.1032677533114641E-2</c:v>
                </c:pt>
                <c:pt idx="270">
                  <c:v>5.137559657122083E-2</c:v>
                </c:pt>
                <c:pt idx="271">
                  <c:v>5.1729803225688945E-2</c:v>
                </c:pt>
                <c:pt idx="272">
                  <c:v>5.2083301131917961E-2</c:v>
                </c:pt>
                <c:pt idx="273">
                  <c:v>5.2420007238467542E-2</c:v>
                </c:pt>
                <c:pt idx="274">
                  <c:v>5.275523378995816E-2</c:v>
                </c:pt>
                <c:pt idx="275">
                  <c:v>5.3095820979447601E-2</c:v>
                </c:pt>
                <c:pt idx="276">
                  <c:v>5.3417409395304163E-2</c:v>
                </c:pt>
                <c:pt idx="277">
                  <c:v>5.3733427962734941E-2</c:v>
                </c:pt>
                <c:pt idx="278">
                  <c:v>5.4064364346418141E-2</c:v>
                </c:pt>
                <c:pt idx="279">
                  <c:v>5.4367629943206416E-2</c:v>
                </c:pt>
                <c:pt idx="280">
                  <c:v>5.4682578441500658E-2</c:v>
                </c:pt>
                <c:pt idx="281">
                  <c:v>5.4996681827251009E-2</c:v>
                </c:pt>
                <c:pt idx="282">
                  <c:v>5.5294748515125773E-2</c:v>
                </c:pt>
                <c:pt idx="283">
                  <c:v>5.5593865060052004E-2</c:v>
                </c:pt>
                <c:pt idx="284">
                  <c:v>5.589020354957145E-2</c:v>
                </c:pt>
                <c:pt idx="285">
                  <c:v>5.6177804747021096E-2</c:v>
                </c:pt>
                <c:pt idx="286">
                  <c:v>5.6468140878311826E-2</c:v>
                </c:pt>
                <c:pt idx="287">
                  <c:v>5.675335760324806E-2</c:v>
                </c:pt>
                <c:pt idx="288">
                  <c:v>5.7035284194244577E-2</c:v>
                </c:pt>
                <c:pt idx="289">
                  <c:v>5.7314904010129238E-2</c:v>
                </c:pt>
                <c:pt idx="290">
                  <c:v>5.758410848283381E-2</c:v>
                </c:pt>
                <c:pt idx="291">
                  <c:v>5.7861854361712768E-2</c:v>
                </c:pt>
                <c:pt idx="292">
                  <c:v>5.8117257253442092E-2</c:v>
                </c:pt>
                <c:pt idx="293">
                  <c:v>5.8380691951800318E-2</c:v>
                </c:pt>
                <c:pt idx="294">
                  <c:v>5.8641379613306288E-2</c:v>
                </c:pt>
                <c:pt idx="295">
                  <c:v>5.8881145537232969E-2</c:v>
                </c:pt>
                <c:pt idx="296">
                  <c:v>5.9124584993110206E-2</c:v>
                </c:pt>
                <c:pt idx="297">
                  <c:v>5.936939275618755E-2</c:v>
                </c:pt>
                <c:pt idx="298">
                  <c:v>5.9596522974070934E-2</c:v>
                </c:pt>
                <c:pt idx="299">
                  <c:v>5.9823439164517919E-2</c:v>
                </c:pt>
                <c:pt idx="300">
                  <c:v>6.00515418465489E-2</c:v>
                </c:pt>
                <c:pt idx="301">
                  <c:v>6.026411857200429E-2</c:v>
                </c:pt>
                <c:pt idx="302">
                  <c:v>6.0471532282659175E-2</c:v>
                </c:pt>
                <c:pt idx="303">
                  <c:v>6.0688054563502097E-2</c:v>
                </c:pt>
                <c:pt idx="304">
                  <c:v>6.0895530125240731E-2</c:v>
                </c:pt>
                <c:pt idx="305">
                  <c:v>6.1090987165103208E-2</c:v>
                </c:pt>
                <c:pt idx="306">
                  <c:v>6.1291527480994458E-2</c:v>
                </c:pt>
                <c:pt idx="307">
                  <c:v>6.1490719591711381E-2</c:v>
                </c:pt>
                <c:pt idx="308">
                  <c:v>6.1673041423137086E-2</c:v>
                </c:pt>
                <c:pt idx="309">
                  <c:v>6.1860943259492256E-2</c:v>
                </c:pt>
                <c:pt idx="310">
                  <c:v>6.2049428581617834E-2</c:v>
                </c:pt>
                <c:pt idx="311">
                  <c:v>6.2222061779260901E-2</c:v>
                </c:pt>
                <c:pt idx="312">
                  <c:v>6.2395701551309114E-2</c:v>
                </c:pt>
                <c:pt idx="313">
                  <c:v>6.2570468981075669E-2</c:v>
                </c:pt>
                <c:pt idx="314">
                  <c:v>6.2732294772285951E-2</c:v>
                </c:pt>
                <c:pt idx="315">
                  <c:v>6.28934868893751E-2</c:v>
                </c:pt>
                <c:pt idx="316">
                  <c:v>6.3063878468706744E-2</c:v>
                </c:pt>
                <c:pt idx="317">
                  <c:v>6.321403175768274E-2</c:v>
                </c:pt>
                <c:pt idx="318">
                  <c:v>6.3371235079264843E-2</c:v>
                </c:pt>
                <c:pt idx="319">
                  <c:v>6.3526234729630704E-2</c:v>
                </c:pt>
                <c:pt idx="320">
                  <c:v>6.3671074258571256E-2</c:v>
                </c:pt>
                <c:pt idx="321">
                  <c:v>6.3817703435249437E-2</c:v>
                </c:pt>
                <c:pt idx="322">
                  <c:v>6.3963641656811093E-2</c:v>
                </c:pt>
                <c:pt idx="323">
                  <c:v>6.4100131524543996E-2</c:v>
                </c:pt>
                <c:pt idx="324">
                  <c:v>6.4240630414858335E-2</c:v>
                </c:pt>
                <c:pt idx="325">
                  <c:v>6.4378868971761885E-2</c:v>
                </c:pt>
                <c:pt idx="326">
                  <c:v>6.451002271350785E-2</c:v>
                </c:pt>
                <c:pt idx="327">
                  <c:v>6.4640196091468413E-2</c:v>
                </c:pt>
                <c:pt idx="328">
                  <c:v>6.4768141950293429E-2</c:v>
                </c:pt>
                <c:pt idx="329">
                  <c:v>6.4894626984234899E-2</c:v>
                </c:pt>
                <c:pt idx="330">
                  <c:v>6.5014545957692765E-2</c:v>
                </c:pt>
                <c:pt idx="331">
                  <c:v>6.5136435735145701E-2</c:v>
                </c:pt>
                <c:pt idx="332">
                  <c:v>6.5253991538116479E-2</c:v>
                </c:pt>
                <c:pt idx="333">
                  <c:v>6.5367912727938571E-2</c:v>
                </c:pt>
                <c:pt idx="334">
                  <c:v>6.5480349531864712E-2</c:v>
                </c:pt>
                <c:pt idx="335">
                  <c:v>6.5588975033328487E-2</c:v>
                </c:pt>
                <c:pt idx="336">
                  <c:v>6.5692682580668502E-2</c:v>
                </c:pt>
                <c:pt idx="337">
                  <c:v>6.5797769401856554E-2</c:v>
                </c:pt>
                <c:pt idx="338">
                  <c:v>6.590126029150882E-2</c:v>
                </c:pt>
                <c:pt idx="339">
                  <c:v>6.5998285551535502E-2</c:v>
                </c:pt>
                <c:pt idx="340">
                  <c:v>6.6093636480934234E-2</c:v>
                </c:pt>
                <c:pt idx="341">
                  <c:v>6.6190238579362792E-2</c:v>
                </c:pt>
                <c:pt idx="342">
                  <c:v>6.628085649914954E-2</c:v>
                </c:pt>
                <c:pt idx="343">
                  <c:v>6.6369989752505729E-2</c:v>
                </c:pt>
                <c:pt idx="344">
                  <c:v>6.6460497136737212E-2</c:v>
                </c:pt>
                <c:pt idx="345">
                  <c:v>6.6542343080982197E-2</c:v>
                </c:pt>
                <c:pt idx="346">
                  <c:v>6.6626245989530417E-2</c:v>
                </c:pt>
                <c:pt idx="347">
                  <c:v>6.6711423048376794E-2</c:v>
                </c:pt>
                <c:pt idx="348">
                  <c:v>6.679030892784571E-2</c:v>
                </c:pt>
                <c:pt idx="349">
                  <c:v>6.6869080374613227E-2</c:v>
                </c:pt>
                <c:pt idx="350">
                  <c:v>6.6947657368274543E-2</c:v>
                </c:pt>
                <c:pt idx="351">
                  <c:v>6.7021587326167489E-2</c:v>
                </c:pt>
                <c:pt idx="352">
                  <c:v>6.7096345051363721E-2</c:v>
                </c:pt>
                <c:pt idx="353">
                  <c:v>6.7170328337592511E-2</c:v>
                </c:pt>
                <c:pt idx="354">
                  <c:v>6.7240547123760042E-2</c:v>
                </c:pt>
                <c:pt idx="355">
                  <c:v>6.7308372988217374E-2</c:v>
                </c:pt>
                <c:pt idx="356">
                  <c:v>6.7377675097565468E-2</c:v>
                </c:pt>
                <c:pt idx="357">
                  <c:v>6.7443166949631553E-2</c:v>
                </c:pt>
                <c:pt idx="358">
                  <c:v>6.7505962365795938E-2</c:v>
                </c:pt>
                <c:pt idx="359">
                  <c:v>6.7568529217754317E-2</c:v>
                </c:pt>
                <c:pt idx="360">
                  <c:v>6.7628976276627187E-2</c:v>
                </c:pt>
                <c:pt idx="361">
                  <c:v>6.7686615285933865E-2</c:v>
                </c:pt>
                <c:pt idx="362">
                  <c:v>6.7746217188598093E-2</c:v>
                </c:pt>
                <c:pt idx="363">
                  <c:v>6.7802211247759273E-2</c:v>
                </c:pt>
                <c:pt idx="364">
                  <c:v>6.7858451501718528E-2</c:v>
                </c:pt>
                <c:pt idx="365">
                  <c:v>6.7911504442666096E-2</c:v>
                </c:pt>
                <c:pt idx="366">
                  <c:v>6.7964893193805553E-2</c:v>
                </c:pt>
                <c:pt idx="367">
                  <c:v>6.8014862538053278E-2</c:v>
                </c:pt>
                <c:pt idx="368">
                  <c:v>6.8063599686152151E-2</c:v>
                </c:pt>
                <c:pt idx="369">
                  <c:v>6.8114358889070706E-2</c:v>
                </c:pt>
                <c:pt idx="370">
                  <c:v>6.8160358596657561E-2</c:v>
                </c:pt>
                <c:pt idx="371">
                  <c:v>6.8207151800860386E-2</c:v>
                </c:pt>
                <c:pt idx="372">
                  <c:v>6.8253415287722996E-2</c:v>
                </c:pt>
                <c:pt idx="373">
                  <c:v>6.8296511397075613E-2</c:v>
                </c:pt>
                <c:pt idx="374">
                  <c:v>6.8339203490607667E-2</c:v>
                </c:pt>
                <c:pt idx="375">
                  <c:v>6.8382636031280669E-2</c:v>
                </c:pt>
                <c:pt idx="376">
                  <c:v>6.8423122642273265E-2</c:v>
                </c:pt>
                <c:pt idx="377">
                  <c:v>6.8462231226849302E-2</c:v>
                </c:pt>
                <c:pt idx="378">
                  <c:v>6.850209734296521E-2</c:v>
                </c:pt>
                <c:pt idx="379">
                  <c:v>6.8540454864000108E-2</c:v>
                </c:pt>
                <c:pt idx="380">
                  <c:v>6.8577519703268683E-2</c:v>
                </c:pt>
                <c:pt idx="381">
                  <c:v>6.8615006967206307E-2</c:v>
                </c:pt>
                <c:pt idx="382">
                  <c:v>6.8651101091738262E-2</c:v>
                </c:pt>
                <c:pt idx="383">
                  <c:v>6.8684888695680874E-2</c:v>
                </c:pt>
                <c:pt idx="384">
                  <c:v>6.8719283888909785E-2</c:v>
                </c:pt>
                <c:pt idx="385">
                  <c:v>6.8753094136130746E-2</c:v>
                </c:pt>
                <c:pt idx="386">
                  <c:v>6.8784205986730351E-2</c:v>
                </c:pt>
                <c:pt idx="387">
                  <c:v>6.8815358427175191E-2</c:v>
                </c:pt>
                <c:pt idx="388">
                  <c:v>6.8846161097735323E-2</c:v>
                </c:pt>
                <c:pt idx="389">
                  <c:v>6.8875042857330829E-2</c:v>
                </c:pt>
                <c:pt idx="390">
                  <c:v>6.890401022260037E-2</c:v>
                </c:pt>
                <c:pt idx="391">
                  <c:v>6.8932660958295491E-2</c:v>
                </c:pt>
                <c:pt idx="392">
                  <c:v>6.8959373974287586E-2</c:v>
                </c:pt>
                <c:pt idx="393">
                  <c:v>6.8985129189892344E-2</c:v>
                </c:pt>
                <c:pt idx="394">
                  <c:v>6.9011397735747645E-2</c:v>
                </c:pt>
                <c:pt idx="395">
                  <c:v>6.9036320861134745E-2</c:v>
                </c:pt>
                <c:pt idx="396">
                  <c:v>6.9060707928859044E-2</c:v>
                </c:pt>
                <c:pt idx="397">
                  <c:v>6.9085202679842389E-2</c:v>
                </c:pt>
                <c:pt idx="398">
                  <c:v>6.9108129053291015E-2</c:v>
                </c:pt>
                <c:pt idx="399">
                  <c:v>6.9130063448462981E-2</c:v>
                </c:pt>
                <c:pt idx="400">
                  <c:v>6.9153000571949994E-2</c:v>
                </c:pt>
                <c:pt idx="401">
                  <c:v>6.9174770916916914E-2</c:v>
                </c:pt>
                <c:pt idx="402">
                  <c:v>6.9195606833796414E-2</c:v>
                </c:pt>
                <c:pt idx="403">
                  <c:v>6.9216342727387858E-2</c:v>
                </c:pt>
                <c:pt idx="404">
                  <c:v>6.9236313970246016E-2</c:v>
                </c:pt>
                <c:pt idx="405">
                  <c:v>6.9256145655451337E-2</c:v>
                </c:pt>
                <c:pt idx="406">
                  <c:v>6.9274878429807715E-2</c:v>
                </c:pt>
                <c:pt idx="407">
                  <c:v>6.9293177575301554E-2</c:v>
                </c:pt>
                <c:pt idx="408">
                  <c:v>6.9310687165349535E-2</c:v>
                </c:pt>
                <c:pt idx="409">
                  <c:v>6.9328444678234236E-2</c:v>
                </c:pt>
                <c:pt idx="410">
                  <c:v>6.9345590799413326E-2</c:v>
                </c:pt>
                <c:pt idx="411">
                  <c:v>6.9362307030030282E-2</c:v>
                </c:pt>
                <c:pt idx="412">
                  <c:v>6.9378308316934145E-2</c:v>
                </c:pt>
                <c:pt idx="413">
                  <c:v>6.9394560357653234E-2</c:v>
                </c:pt>
                <c:pt idx="414">
                  <c:v>6.9409563429091464E-2</c:v>
                </c:pt>
                <c:pt idx="415">
                  <c:v>6.9425017015667542E-2</c:v>
                </c:pt>
                <c:pt idx="416">
                  <c:v>6.9439961577117654E-2</c:v>
                </c:pt>
                <c:pt idx="417">
                  <c:v>6.9454180406556737E-2</c:v>
                </c:pt>
                <c:pt idx="418">
                  <c:v>6.9468217543843913E-2</c:v>
                </c:pt>
                <c:pt idx="419">
                  <c:v>6.9481982998449446E-2</c:v>
                </c:pt>
                <c:pt idx="420">
                  <c:v>6.949505214185199E-2</c:v>
                </c:pt>
                <c:pt idx="421">
                  <c:v>6.9507650689508829E-2</c:v>
                </c:pt>
                <c:pt idx="422">
                  <c:v>6.9520783715355278E-2</c:v>
                </c:pt>
                <c:pt idx="423">
                  <c:v>6.9532819353487388E-2</c:v>
                </c:pt>
                <c:pt idx="424">
                  <c:v>6.9544866111255488E-2</c:v>
                </c:pt>
                <c:pt idx="425">
                  <c:v>6.955674886303026E-2</c:v>
                </c:pt>
                <c:pt idx="426">
                  <c:v>6.9568404468424827E-2</c:v>
                </c:pt>
                <c:pt idx="427">
                  <c:v>6.9579475397558446E-2</c:v>
                </c:pt>
                <c:pt idx="428">
                  <c:v>6.959033511595325E-2</c:v>
                </c:pt>
                <c:pt idx="429">
                  <c:v>6.9600185365781164E-2</c:v>
                </c:pt>
                <c:pt idx="430">
                  <c:v>6.9609131664138471E-2</c:v>
                </c:pt>
                <c:pt idx="431">
                  <c:v>6.9616855058635602E-2</c:v>
                </c:pt>
                <c:pt idx="432">
                  <c:v>6.9623968560098989E-2</c:v>
                </c:pt>
                <c:pt idx="433">
                  <c:v>6.9629365885157807E-2</c:v>
                </c:pt>
                <c:pt idx="434">
                  <c:v>6.9633910781995823E-2</c:v>
                </c:pt>
                <c:pt idx="435">
                  <c:v>6.9637725553054836E-2</c:v>
                </c:pt>
                <c:pt idx="436">
                  <c:v>6.9640676969396062E-2</c:v>
                </c:pt>
                <c:pt idx="437">
                  <c:v>6.964307774586749E-2</c:v>
                </c:pt>
                <c:pt idx="438">
                  <c:v>6.9645607643774768E-2</c:v>
                </c:pt>
                <c:pt idx="439">
                  <c:v>6.9647002900565649E-2</c:v>
                </c:pt>
                <c:pt idx="440">
                  <c:v>6.9648495169584726E-2</c:v>
                </c:pt>
                <c:pt idx="441">
                  <c:v>6.9650180067668058E-2</c:v>
                </c:pt>
                <c:pt idx="442">
                  <c:v>6.965084142697768E-2</c:v>
                </c:pt>
                <c:pt idx="443">
                  <c:v>6.9651793917091767E-2</c:v>
                </c:pt>
                <c:pt idx="444">
                  <c:v>6.9652878769736512E-2</c:v>
                </c:pt>
                <c:pt idx="445">
                  <c:v>6.9653350255634294E-2</c:v>
                </c:pt>
                <c:pt idx="446">
                  <c:v>6.9653856844276441E-2</c:v>
                </c:pt>
                <c:pt idx="447">
                  <c:v>6.9654480650501394E-2</c:v>
                </c:pt>
                <c:pt idx="448">
                  <c:v>6.9654978470877052E-2</c:v>
                </c:pt>
                <c:pt idx="449">
                  <c:v>6.965539228759686E-2</c:v>
                </c:pt>
                <c:pt idx="450">
                  <c:v>6.9655688524527082E-2</c:v>
                </c:pt>
                <c:pt idx="451">
                  <c:v>6.9656027128884287E-2</c:v>
                </c:pt>
                <c:pt idx="452">
                  <c:v>6.9656310715989281E-2</c:v>
                </c:pt>
                <c:pt idx="453">
                  <c:v>6.9656480172379825E-2</c:v>
                </c:pt>
                <c:pt idx="454">
                  <c:v>6.9656896781387825E-2</c:v>
                </c:pt>
                <c:pt idx="455">
                  <c:v>6.9657015541606401E-2</c:v>
                </c:pt>
                <c:pt idx="456">
                  <c:v>6.9657305810947062E-2</c:v>
                </c:pt>
                <c:pt idx="457">
                  <c:v>6.9657509727697631E-2</c:v>
                </c:pt>
                <c:pt idx="458">
                  <c:v>6.9657623701974924E-2</c:v>
                </c:pt>
                <c:pt idx="459">
                  <c:v>6.9657873148888591E-2</c:v>
                </c:pt>
                <c:pt idx="460">
                  <c:v>6.9658387269622132E-2</c:v>
                </c:pt>
                <c:pt idx="461">
                  <c:v>6.9658536627277626E-2</c:v>
                </c:pt>
                <c:pt idx="462">
                  <c:v>6.9658870372520471E-2</c:v>
                </c:pt>
                <c:pt idx="463">
                  <c:v>6.9659319689521507E-2</c:v>
                </c:pt>
                <c:pt idx="464">
                  <c:v>6.9659701869322174E-2</c:v>
                </c:pt>
                <c:pt idx="465">
                  <c:v>6.9660036959099295E-2</c:v>
                </c:pt>
                <c:pt idx="466">
                  <c:v>6.9660444325789467E-2</c:v>
                </c:pt>
                <c:pt idx="467">
                  <c:v>6.9661035318366926E-2</c:v>
                </c:pt>
                <c:pt idx="468">
                  <c:v>6.9661234969059002E-2</c:v>
                </c:pt>
                <c:pt idx="469">
                  <c:v>6.966165734836835E-2</c:v>
                </c:pt>
                <c:pt idx="470">
                  <c:v>6.9662311472588112E-2</c:v>
                </c:pt>
                <c:pt idx="471">
                  <c:v>6.9662505865362753E-2</c:v>
                </c:pt>
                <c:pt idx="472">
                  <c:v>6.9662889402563544E-2</c:v>
                </c:pt>
                <c:pt idx="473">
                  <c:v>6.9663393977105179E-2</c:v>
                </c:pt>
                <c:pt idx="474">
                  <c:v>6.9663655176186154E-2</c:v>
                </c:pt>
                <c:pt idx="475">
                  <c:v>6.966399578050067E-2</c:v>
                </c:pt>
                <c:pt idx="476">
                  <c:v>6.9664556579073125E-2</c:v>
                </c:pt>
                <c:pt idx="477">
                  <c:v>6.9664868183619222E-2</c:v>
                </c:pt>
                <c:pt idx="478">
                  <c:v>6.9665316550792972E-2</c:v>
                </c:pt>
                <c:pt idx="479">
                  <c:v>6.9666026123980762E-2</c:v>
                </c:pt>
                <c:pt idx="480">
                  <c:v>6.9666394331821313E-2</c:v>
                </c:pt>
                <c:pt idx="481">
                  <c:v>6.9666932937925516E-2</c:v>
                </c:pt>
                <c:pt idx="482">
                  <c:v>6.9667638696720255E-2</c:v>
                </c:pt>
                <c:pt idx="483">
                  <c:v>6.9668074100041777E-2</c:v>
                </c:pt>
                <c:pt idx="484">
                  <c:v>6.9668596317914555E-2</c:v>
                </c:pt>
                <c:pt idx="485">
                  <c:v>6.9669253164420908E-2</c:v>
                </c:pt>
                <c:pt idx="486">
                  <c:v>6.9669812049686294E-2</c:v>
                </c:pt>
                <c:pt idx="487">
                  <c:v>6.967023340129555E-2</c:v>
                </c:pt>
                <c:pt idx="488">
                  <c:v>6.9670566975332526E-2</c:v>
                </c:pt>
                <c:pt idx="489">
                  <c:v>6.9671203955703684E-2</c:v>
                </c:pt>
                <c:pt idx="490">
                  <c:v>6.9671347736170799E-2</c:v>
                </c:pt>
                <c:pt idx="491">
                  <c:v>6.967182814748811E-2</c:v>
                </c:pt>
                <c:pt idx="492">
                  <c:v>6.9672410166514473E-2</c:v>
                </c:pt>
                <c:pt idx="493">
                  <c:v>6.9672632981424884E-2</c:v>
                </c:pt>
                <c:pt idx="494">
                  <c:v>6.9672953013621336E-2</c:v>
                </c:pt>
                <c:pt idx="495">
                  <c:v>6.9673435850776635E-2</c:v>
                </c:pt>
                <c:pt idx="496">
                  <c:v>6.9673655195742396E-2</c:v>
                </c:pt>
                <c:pt idx="497">
                  <c:v>6.967390411130743E-2</c:v>
                </c:pt>
                <c:pt idx="498">
                  <c:v>6.9674311164037925E-2</c:v>
                </c:pt>
                <c:pt idx="499">
                  <c:v>6.9674523201019092E-2</c:v>
                </c:pt>
                <c:pt idx="500">
                  <c:v>6.9674703877761535E-2</c:v>
                </c:pt>
                <c:pt idx="501">
                  <c:v>6.9675251622615397E-2</c:v>
                </c:pt>
                <c:pt idx="502">
                  <c:v>6.9675386936262199E-2</c:v>
                </c:pt>
                <c:pt idx="503">
                  <c:v>6.9675645572262107E-2</c:v>
                </c:pt>
                <c:pt idx="504">
                  <c:v>6.9675915422956591E-2</c:v>
                </c:pt>
                <c:pt idx="505">
                  <c:v>6.9676414352658131E-2</c:v>
                </c:pt>
                <c:pt idx="506">
                  <c:v>6.9676452488498408E-2</c:v>
                </c:pt>
                <c:pt idx="507">
                  <c:v>6.9676837920269713E-2</c:v>
                </c:pt>
                <c:pt idx="508">
                  <c:v>6.9677225640391194E-2</c:v>
                </c:pt>
                <c:pt idx="509">
                  <c:v>6.9677351118462433E-2</c:v>
                </c:pt>
                <c:pt idx="510">
                  <c:v>6.9677608196738072E-2</c:v>
                </c:pt>
                <c:pt idx="511">
                  <c:v>6.9678052898917583E-2</c:v>
                </c:pt>
                <c:pt idx="512">
                  <c:v>6.9678153420234465E-2</c:v>
                </c:pt>
                <c:pt idx="513">
                  <c:v>6.9678450108246137E-2</c:v>
                </c:pt>
                <c:pt idx="514">
                  <c:v>6.9678833561536493E-2</c:v>
                </c:pt>
                <c:pt idx="515">
                  <c:v>6.967888272930485E-2</c:v>
                </c:pt>
                <c:pt idx="516">
                  <c:v>6.9679116368858859E-2</c:v>
                </c:pt>
                <c:pt idx="517">
                  <c:v>6.9679414510572454E-2</c:v>
                </c:pt>
                <c:pt idx="518">
                  <c:v>6.967959910314582E-2</c:v>
                </c:pt>
                <c:pt idx="519">
                  <c:v>6.9679727943658287E-2</c:v>
                </c:pt>
                <c:pt idx="520">
                  <c:v>6.9680147582412894E-2</c:v>
                </c:pt>
                <c:pt idx="521">
                  <c:v>6.9680216368007197E-2</c:v>
                </c:pt>
                <c:pt idx="522">
                  <c:v>6.9680395840698017E-2</c:v>
                </c:pt>
                <c:pt idx="523">
                  <c:v>6.9680745950842282E-2</c:v>
                </c:pt>
                <c:pt idx="524">
                  <c:v>6.9680785905866058E-2</c:v>
                </c:pt>
                <c:pt idx="525">
                  <c:v>6.96809208627239E-2</c:v>
                </c:pt>
                <c:pt idx="526">
                  <c:v>6.9681184407629423E-2</c:v>
                </c:pt>
                <c:pt idx="527">
                  <c:v>6.9681489151605921E-2</c:v>
                </c:pt>
                <c:pt idx="528">
                  <c:v>6.9681451606712047E-2</c:v>
                </c:pt>
                <c:pt idx="529">
                  <c:v>6.9681614914252357E-2</c:v>
                </c:pt>
                <c:pt idx="530">
                  <c:v>6.9681977221013894E-2</c:v>
                </c:pt>
                <c:pt idx="531">
                  <c:v>6.9681897602871606E-2</c:v>
                </c:pt>
                <c:pt idx="532">
                  <c:v>6.9682023204978752E-2</c:v>
                </c:pt>
                <c:pt idx="533">
                  <c:v>6.968232560673393E-2</c:v>
                </c:pt>
                <c:pt idx="534">
                  <c:v>6.9682268083635854E-2</c:v>
                </c:pt>
                <c:pt idx="535">
                  <c:v>6.9682481909084618E-2</c:v>
                </c:pt>
                <c:pt idx="536">
                  <c:v>6.9682763831418693E-2</c:v>
                </c:pt>
                <c:pt idx="537">
                  <c:v>6.9682746098100989E-2</c:v>
                </c:pt>
                <c:pt idx="538">
                  <c:v>6.9683007757102136E-2</c:v>
                </c:pt>
                <c:pt idx="539">
                  <c:v>6.9683359636365683E-2</c:v>
                </c:pt>
                <c:pt idx="540">
                  <c:v>6.9683436582150718E-2</c:v>
                </c:pt>
                <c:pt idx="541">
                  <c:v>6.9683620791641199E-2</c:v>
                </c:pt>
                <c:pt idx="542">
                  <c:v>6.9683958551988459E-2</c:v>
                </c:pt>
                <c:pt idx="543">
                  <c:v>6.9684066068052261E-2</c:v>
                </c:pt>
                <c:pt idx="544">
                  <c:v>6.9684267562543104E-2</c:v>
                </c:pt>
                <c:pt idx="545">
                  <c:v>6.9684460110012864E-2</c:v>
                </c:pt>
                <c:pt idx="546">
                  <c:v>6.9684644109825764E-2</c:v>
                </c:pt>
                <c:pt idx="547">
                  <c:v>6.9684657139094303E-2</c:v>
                </c:pt>
                <c:pt idx="548">
                  <c:v>6.9684829917818922E-2</c:v>
                </c:pt>
                <c:pt idx="549">
                  <c:v>6.968513808024239E-2</c:v>
                </c:pt>
                <c:pt idx="550">
                  <c:v>6.9685159889064138E-2</c:v>
                </c:pt>
                <c:pt idx="551">
                  <c:v>6.968534348265959E-2</c:v>
                </c:pt>
                <c:pt idx="552">
                  <c:v>6.9685609504083146E-2</c:v>
                </c:pt>
                <c:pt idx="553">
                  <c:v>6.9685589636660453E-2</c:v>
                </c:pt>
                <c:pt idx="554">
                  <c:v>6.9685764197974912E-2</c:v>
                </c:pt>
                <c:pt idx="555">
                  <c:v>6.9686178251507774E-2</c:v>
                </c:pt>
                <c:pt idx="556">
                  <c:v>6.9686121804321752E-2</c:v>
                </c:pt>
                <c:pt idx="557">
                  <c:v>6.9686206471311046E-2</c:v>
                </c:pt>
                <c:pt idx="558">
                  <c:v>6.9686382597297369E-2</c:v>
                </c:pt>
                <c:pt idx="559">
                  <c:v>6.9686282728410154E-2</c:v>
                </c:pt>
                <c:pt idx="560">
                  <c:v>6.9686341433804588E-2</c:v>
                </c:pt>
                <c:pt idx="561">
                  <c:v>6.968655253032377E-2</c:v>
                </c:pt>
                <c:pt idx="562">
                  <c:v>6.968655481579332E-2</c:v>
                </c:pt>
                <c:pt idx="563">
                  <c:v>6.9686593666237556E-2</c:v>
                </c:pt>
                <c:pt idx="564">
                  <c:v>6.9686871954173488E-2</c:v>
                </c:pt>
                <c:pt idx="565">
                  <c:v>6.9686811064033821E-2</c:v>
                </c:pt>
                <c:pt idx="566">
                  <c:v>6.9686897828914046E-2</c:v>
                </c:pt>
                <c:pt idx="567">
                  <c:v>6.9687147714964773E-2</c:v>
                </c:pt>
                <c:pt idx="568">
                  <c:v>6.9687062920503751E-2</c:v>
                </c:pt>
                <c:pt idx="569">
                  <c:v>6.9687160641258558E-2</c:v>
                </c:pt>
                <c:pt idx="570">
                  <c:v>6.9687282274446399E-2</c:v>
                </c:pt>
                <c:pt idx="571">
                  <c:v>6.9687292915110124E-2</c:v>
                </c:pt>
                <c:pt idx="572">
                  <c:v>6.968725605127217E-2</c:v>
                </c:pt>
                <c:pt idx="573">
                  <c:v>6.9687282274446399E-2</c:v>
                </c:pt>
                <c:pt idx="574">
                  <c:v>6.9687405759964391E-2</c:v>
                </c:pt>
                <c:pt idx="575">
                  <c:v>6.968723666751904E-2</c:v>
                </c:pt>
                <c:pt idx="576">
                  <c:v>6.9687178128927399E-2</c:v>
                </c:pt>
                <c:pt idx="577">
                  <c:v>6.9687419055509098E-2</c:v>
                </c:pt>
                <c:pt idx="578">
                  <c:v>6.9687234386998864E-2</c:v>
                </c:pt>
                <c:pt idx="579">
                  <c:v>6.9687147714964773E-2</c:v>
                </c:pt>
                <c:pt idx="580">
                  <c:v>6.9687368909369607E-2</c:v>
                </c:pt>
                <c:pt idx="581">
                  <c:v>6.9687379927010906E-2</c:v>
                </c:pt>
                <c:pt idx="582">
                  <c:v>6.96874642561503E-2</c:v>
                </c:pt>
                <c:pt idx="583">
                  <c:v>6.9687839284232084E-2</c:v>
                </c:pt>
                <c:pt idx="584">
                  <c:v>6.9687769854349699E-2</c:v>
                </c:pt>
                <c:pt idx="585">
                  <c:v>6.9687828282707351E-2</c:v>
                </c:pt>
                <c:pt idx="586">
                  <c:v>6.9688194160730785E-2</c:v>
                </c:pt>
                <c:pt idx="587">
                  <c:v>6.9687999331717834E-2</c:v>
                </c:pt>
                <c:pt idx="588">
                  <c:v>6.9688068710800286E-2</c:v>
                </c:pt>
                <c:pt idx="589">
                  <c:v>6.9688354405815264E-2</c:v>
                </c:pt>
                <c:pt idx="590">
                  <c:v>6.9688181276950187E-2</c:v>
                </c:pt>
                <c:pt idx="591">
                  <c:v>6.9688345316089861E-2</c:v>
                </c:pt>
                <c:pt idx="592">
                  <c:v>6.9688639461945923E-2</c:v>
                </c:pt>
                <c:pt idx="593">
                  <c:v>6.9688805530255471E-2</c:v>
                </c:pt>
                <c:pt idx="594">
                  <c:v>6.9688859606357317E-2</c:v>
                </c:pt>
                <c:pt idx="595">
                  <c:v>6.9689194065104043E-2</c:v>
                </c:pt>
                <c:pt idx="596">
                  <c:v>6.9689345115430984E-2</c:v>
                </c:pt>
                <c:pt idx="597">
                  <c:v>6.9689439862190825E-2</c:v>
                </c:pt>
                <c:pt idx="598">
                  <c:v>6.9689642470808347E-2</c:v>
                </c:pt>
                <c:pt idx="599">
                  <c:v>6.9690048800084906E-2</c:v>
                </c:pt>
                <c:pt idx="600">
                  <c:v>6.9689928614992458E-2</c:v>
                </c:pt>
                <c:pt idx="601">
                  <c:v>6.9690136931448182E-2</c:v>
                </c:pt>
                <c:pt idx="602">
                  <c:v>6.9690457233079581E-2</c:v>
                </c:pt>
                <c:pt idx="603">
                  <c:v>6.9690365053134543E-2</c:v>
                </c:pt>
                <c:pt idx="604">
                  <c:v>6.9690536598808889E-2</c:v>
                </c:pt>
                <c:pt idx="605">
                  <c:v>6.9690789982085721E-2</c:v>
                </c:pt>
                <c:pt idx="606">
                  <c:v>6.9690712560456933E-2</c:v>
                </c:pt>
                <c:pt idx="607">
                  <c:v>6.9690770440582639E-2</c:v>
                </c:pt>
                <c:pt idx="608">
                  <c:v>6.9691171546408137E-2</c:v>
                </c:pt>
                <c:pt idx="609">
                  <c:v>6.9690953030533645E-2</c:v>
                </c:pt>
                <c:pt idx="610">
                  <c:v>6.9690972184983643E-2</c:v>
                </c:pt>
                <c:pt idx="611">
                  <c:v>6.9691190687374727E-2</c:v>
                </c:pt>
                <c:pt idx="612">
                  <c:v>6.9691085960583418E-2</c:v>
                </c:pt>
                <c:pt idx="613">
                  <c:v>6.9691197067434457E-2</c:v>
                </c:pt>
                <c:pt idx="614">
                  <c:v>6.9691454037164133E-2</c:v>
                </c:pt>
                <c:pt idx="615">
                  <c:v>6.9691310760605404E-2</c:v>
                </c:pt>
                <c:pt idx="616">
                  <c:v>6.969138578276983E-2</c:v>
                </c:pt>
                <c:pt idx="617">
                  <c:v>6.9691490408366599E-2</c:v>
                </c:pt>
                <c:pt idx="618">
                  <c:v>6.9691462661649772E-2</c:v>
                </c:pt>
                <c:pt idx="619">
                  <c:v>6.9691578131637816E-2</c:v>
                </c:pt>
                <c:pt idx="620">
                  <c:v>6.9691578131637816E-2</c:v>
                </c:pt>
                <c:pt idx="621">
                  <c:v>6.9691689436951504E-2</c:v>
                </c:pt>
                <c:pt idx="622">
                  <c:v>6.9691633976677048E-2</c:v>
                </c:pt>
                <c:pt idx="623">
                  <c:v>6.969164034761885E-2</c:v>
                </c:pt>
                <c:pt idx="624">
                  <c:v>6.9691805197002479E-2</c:v>
                </c:pt>
                <c:pt idx="625">
                  <c:v>6.9691689436951504E-2</c:v>
                </c:pt>
                <c:pt idx="626">
                  <c:v>6.9691700303003826E-2</c:v>
                </c:pt>
                <c:pt idx="627">
                  <c:v>6.969183291305138E-2</c:v>
                </c:pt>
                <c:pt idx="628">
                  <c:v>6.9691757999100726E-2</c:v>
                </c:pt>
                <c:pt idx="629">
                  <c:v>6.9691614863065326E-2</c:v>
                </c:pt>
                <c:pt idx="630">
                  <c:v>6.9691943752434191E-2</c:v>
                </c:pt>
                <c:pt idx="631">
                  <c:v>6.969164034761885E-2</c:v>
                </c:pt>
                <c:pt idx="632">
                  <c:v>6.969172802844413E-2</c:v>
                </c:pt>
                <c:pt idx="633">
                  <c:v>6.9691926904410992E-2</c:v>
                </c:pt>
                <c:pt idx="634">
                  <c:v>6.9691785719375371E-2</c:v>
                </c:pt>
                <c:pt idx="635">
                  <c:v>6.969183927990126E-2</c:v>
                </c:pt>
                <c:pt idx="636">
                  <c:v>6.9692001777492962E-2</c:v>
                </c:pt>
                <c:pt idx="637">
                  <c:v>6.96919078088757E-2</c:v>
                </c:pt>
                <c:pt idx="638">
                  <c:v>6.9691971830434393E-2</c:v>
                </c:pt>
                <c:pt idx="639">
                  <c:v>6.9692178780252037E-2</c:v>
                </c:pt>
                <c:pt idx="640">
                  <c:v>6.9692084865398796E-2</c:v>
                </c:pt>
                <c:pt idx="641">
                  <c:v>6.9692076258228638E-2</c:v>
                </c:pt>
                <c:pt idx="642">
                  <c:v>6.9692163815651992E-2</c:v>
                </c:pt>
                <c:pt idx="643">
                  <c:v>6.9692292113577844E-2</c:v>
                </c:pt>
                <c:pt idx="644">
                  <c:v>6.9692283512175338E-2</c:v>
                </c:pt>
                <c:pt idx="645">
                  <c:v>6.9692339230057229E-2</c:v>
                </c:pt>
                <c:pt idx="646">
                  <c:v>6.969256947391507E-2</c:v>
                </c:pt>
                <c:pt idx="647">
                  <c:v>6.9692462970085162E-2</c:v>
                </c:pt>
                <c:pt idx="648">
                  <c:v>6.9692578067359526E-2</c:v>
                </c:pt>
                <c:pt idx="649">
                  <c:v>6.9692795439294491E-2</c:v>
                </c:pt>
                <c:pt idx="650">
                  <c:v>6.9692737936527346E-2</c:v>
                </c:pt>
                <c:pt idx="651">
                  <c:v>6.9692782744800036E-2</c:v>
                </c:pt>
                <c:pt idx="652">
                  <c:v>6.969304698121799E-2</c:v>
                </c:pt>
                <c:pt idx="653">
                  <c:v>6.9692925341155093E-2</c:v>
                </c:pt>
                <c:pt idx="654">
                  <c:v>6.9692999972649175E-2</c:v>
                </c:pt>
                <c:pt idx="655">
                  <c:v>6.9693104426403446E-2</c:v>
                </c:pt>
                <c:pt idx="656">
                  <c:v>6.9693021239318032E-2</c:v>
                </c:pt>
                <c:pt idx="657">
                  <c:v>6.9693029820190155E-2</c:v>
                </c:pt>
                <c:pt idx="658">
                  <c:v>6.9693206607609165E-2</c:v>
                </c:pt>
                <c:pt idx="659">
                  <c:v>6.9693010792716614E-2</c:v>
                </c:pt>
                <c:pt idx="660">
                  <c:v>6.9692999972649175E-2</c:v>
                </c:pt>
                <c:pt idx="661">
                  <c:v>6.9693121583278811E-2</c:v>
                </c:pt>
                <c:pt idx="662">
                  <c:v>6.9692982809004766E-2</c:v>
                </c:pt>
                <c:pt idx="663">
                  <c:v>6.969294250799804E-2</c:v>
                </c:pt>
                <c:pt idx="664">
                  <c:v>6.9693068244644801E-2</c:v>
                </c:pt>
                <c:pt idx="665">
                  <c:v>6.9692923475136323E-2</c:v>
                </c:pt>
                <c:pt idx="666">
                  <c:v>6.9692933924695999E-2</c:v>
                </c:pt>
                <c:pt idx="667">
                  <c:v>6.969304698121799E-2</c:v>
                </c:pt>
                <c:pt idx="668">
                  <c:v>6.9692970122218811E-2</c:v>
                </c:pt>
                <c:pt idx="669">
                  <c:v>6.9692963778630102E-2</c:v>
                </c:pt>
                <c:pt idx="670">
                  <c:v>6.9693027581724798E-2</c:v>
                </c:pt>
                <c:pt idx="671">
                  <c:v>6.9693255448698421E-2</c:v>
                </c:pt>
                <c:pt idx="672">
                  <c:v>6.9693227860026921E-2</c:v>
                </c:pt>
                <c:pt idx="673">
                  <c:v>6.9693357579842352E-2</c:v>
                </c:pt>
                <c:pt idx="674">
                  <c:v>6.9693585202933922E-2</c:v>
                </c:pt>
                <c:pt idx="675">
                  <c:v>6.9693553174507303E-2</c:v>
                </c:pt>
                <c:pt idx="676">
                  <c:v>6.9693684991075588E-2</c:v>
                </c:pt>
                <c:pt idx="677">
                  <c:v>6.9693942131418718E-2</c:v>
                </c:pt>
                <c:pt idx="678">
                  <c:v>6.9693725567294945E-2</c:v>
                </c:pt>
                <c:pt idx="679">
                  <c:v>6.9693797772282629E-2</c:v>
                </c:pt>
                <c:pt idx="680">
                  <c:v>6.9694062998647471E-2</c:v>
                </c:pt>
                <c:pt idx="681">
                  <c:v>6.9693891166989888E-2</c:v>
                </c:pt>
                <c:pt idx="682">
                  <c:v>6.9693770232173491E-2</c:v>
                </c:pt>
                <c:pt idx="683">
                  <c:v>6.9693876285271156E-2</c:v>
                </c:pt>
                <c:pt idx="684">
                  <c:v>6.9693725567294945E-2</c:v>
                </c:pt>
                <c:pt idx="685">
                  <c:v>6.9693816751192739E-2</c:v>
                </c:pt>
                <c:pt idx="686">
                  <c:v>6.969396779643576E-2</c:v>
                </c:pt>
                <c:pt idx="687">
                  <c:v>6.9693836101032497E-2</c:v>
                </c:pt>
                <c:pt idx="688">
                  <c:v>6.9693836101032497E-2</c:v>
                </c:pt>
                <c:pt idx="689">
                  <c:v>6.9693910512147461E-2</c:v>
                </c:pt>
                <c:pt idx="690">
                  <c:v>6.9693761671907495E-2</c:v>
                </c:pt>
                <c:pt idx="691">
                  <c:v>6.9693753111403259E-2</c:v>
                </c:pt>
                <c:pt idx="692">
                  <c:v>6.9693744550660783E-2</c:v>
                </c:pt>
                <c:pt idx="693">
                  <c:v>6.969394845488272E-2</c:v>
                </c:pt>
                <c:pt idx="694">
                  <c:v>6.9693895631365063E-2</c:v>
                </c:pt>
                <c:pt idx="695">
                  <c:v>6.9693931344032845E-2</c:v>
                </c:pt>
                <c:pt idx="696">
                  <c:v>6.9694120626279887E-2</c:v>
                </c:pt>
                <c:pt idx="697">
                  <c:v>6.969402507005043E-2</c:v>
                </c:pt>
                <c:pt idx="698">
                  <c:v>6.9694099435439305E-2</c:v>
                </c:pt>
                <c:pt idx="699">
                  <c:v>6.9694304962088033E-2</c:v>
                </c:pt>
                <c:pt idx="700">
                  <c:v>6.9694116165171752E-2</c:v>
                </c:pt>
                <c:pt idx="701">
                  <c:v>6.9694156684525985E-2</c:v>
                </c:pt>
                <c:pt idx="702">
                  <c:v>6.9694324281209696E-2</c:v>
                </c:pt>
                <c:pt idx="703">
                  <c:v>6.969410984515767E-2</c:v>
                </c:pt>
                <c:pt idx="704">
                  <c:v>6.9694120626279887E-2</c:v>
                </c:pt>
                <c:pt idx="705">
                  <c:v>6.9694181959948379E-2</c:v>
                </c:pt>
                <c:pt idx="706">
                  <c:v>6.9693978210614085E-2</c:v>
                </c:pt>
                <c:pt idx="707">
                  <c:v>6.9693884842347439E-2</c:v>
                </c:pt>
                <c:pt idx="708">
                  <c:v>6.9694033251124193E-2</c:v>
                </c:pt>
                <c:pt idx="709">
                  <c:v>6.9693891166989888E-2</c:v>
                </c:pt>
                <c:pt idx="710">
                  <c:v>6.9693884842347439E-2</c:v>
                </c:pt>
                <c:pt idx="711">
                  <c:v>6.9693950686662481E-2</c:v>
                </c:pt>
                <c:pt idx="712">
                  <c:v>6.9693808564355544E-2</c:v>
                </c:pt>
                <c:pt idx="713">
                  <c:v>6.9693857310035079E-2</c:v>
                </c:pt>
                <c:pt idx="714">
                  <c:v>6.9693761671907495E-2</c:v>
                </c:pt>
                <c:pt idx="715">
                  <c:v>6.9693808564355544E-2</c:v>
                </c:pt>
                <c:pt idx="716">
                  <c:v>6.9693874052951216E-2</c:v>
                </c:pt>
                <c:pt idx="717">
                  <c:v>6.9693931344032845E-2</c:v>
                </c:pt>
                <c:pt idx="718">
                  <c:v>6.9694167092304735E-2</c:v>
                </c:pt>
                <c:pt idx="719">
                  <c:v>6.9694137354858493E-2</c:v>
                </c:pt>
                <c:pt idx="720">
                  <c:v>6.9694247740634832E-2</c:v>
                </c:pt>
                <c:pt idx="721">
                  <c:v>6.9694436456696485E-2</c:v>
                </c:pt>
                <c:pt idx="722">
                  <c:v>6.9694211693076949E-2</c:v>
                </c:pt>
                <c:pt idx="723">
                  <c:v>6.9694239193658414E-2</c:v>
                </c:pt>
                <c:pt idx="724">
                  <c:v>6.9694398202775745E-2</c:v>
                </c:pt>
                <c:pt idx="725">
                  <c:v>6.9694279696787001E-2</c:v>
                </c:pt>
                <c:pt idx="726">
                  <c:v>6.9694379259749126E-2</c:v>
                </c:pt>
                <c:pt idx="727">
                  <c:v>6.9694548962436265E-2</c:v>
                </c:pt>
                <c:pt idx="728">
                  <c:v>6.9694485102853726E-2</c:v>
                </c:pt>
                <c:pt idx="729">
                  <c:v>6.9694512950236126E-2</c:v>
                </c:pt>
                <c:pt idx="730">
                  <c:v>6.9694652891471004E-2</c:v>
                </c:pt>
                <c:pt idx="731">
                  <c:v>6.9694502182881271E-2</c:v>
                </c:pt>
                <c:pt idx="732">
                  <c:v>6.9694584970409715E-2</c:v>
                </c:pt>
                <c:pt idx="733">
                  <c:v>6.9694661055831789E-2</c:v>
                </c:pt>
                <c:pt idx="734">
                  <c:v>6.9694523345944365E-2</c:v>
                </c:pt>
                <c:pt idx="735">
                  <c:v>6.9694589053521341E-2</c:v>
                </c:pt>
                <c:pt idx="736">
                  <c:v>6.9694737493392458E-2</c:v>
                </c:pt>
                <c:pt idx="737">
                  <c:v>6.9694652891471004E-2</c:v>
                </c:pt>
                <c:pt idx="738">
                  <c:v>6.969469705064904E-2</c:v>
                </c:pt>
                <c:pt idx="739">
                  <c:v>6.9694716345100272E-2</c:v>
                </c:pt>
                <c:pt idx="740">
                  <c:v>6.9694841358560827E-2</c:v>
                </c:pt>
                <c:pt idx="741">
                  <c:v>6.9694782011345213E-2</c:v>
                </c:pt>
                <c:pt idx="742">
                  <c:v>6.9694809460860624E-2</c:v>
                </c:pt>
                <c:pt idx="743">
                  <c:v>6.9694991529857975E-2</c:v>
                </c:pt>
                <c:pt idx="744">
                  <c:v>6.9694866577648312E-2</c:v>
                </c:pt>
                <c:pt idx="745">
                  <c:v>6.9694866577648312E-2</c:v>
                </c:pt>
                <c:pt idx="746">
                  <c:v>6.9695006357598135E-2</c:v>
                </c:pt>
                <c:pt idx="747">
                  <c:v>6.9694875107164142E-2</c:v>
                </c:pt>
                <c:pt idx="748">
                  <c:v>6.9694913301649355E-2</c:v>
                </c:pt>
                <c:pt idx="749">
                  <c:v>6.9695018960612976E-2</c:v>
                </c:pt>
                <c:pt idx="750">
                  <c:v>6.9694932211719809E-2</c:v>
                </c:pt>
                <c:pt idx="751">
                  <c:v>6.9694921459077783E-2</c:v>
                </c:pt>
                <c:pt idx="752">
                  <c:v>6.9695175713598262E-2</c:v>
                </c:pt>
                <c:pt idx="753">
                  <c:v>6.9694972623448356E-2</c:v>
                </c:pt>
                <c:pt idx="754">
                  <c:v>6.9694839133247602E-2</c:v>
                </c:pt>
                <c:pt idx="755">
                  <c:v>6.9695139404444578E-2</c:v>
                </c:pt>
                <c:pt idx="756">
                  <c:v>6.9694942963984513E-2</c:v>
                </c:pt>
                <c:pt idx="757">
                  <c:v>6.9694940739408975E-2</c:v>
                </c:pt>
                <c:pt idx="758">
                  <c:v>6.9695109761126819E-2</c:v>
                </c:pt>
                <c:pt idx="759">
                  <c:v>6.9694858047895075E-2</c:v>
                </c:pt>
                <c:pt idx="760">
                  <c:v>6.969482837733923E-2</c:v>
                </c:pt>
                <c:pt idx="761">
                  <c:v>6.9694913301649355E-2</c:v>
                </c:pt>
                <c:pt idx="762">
                  <c:v>6.9694885861432715E-2</c:v>
                </c:pt>
                <c:pt idx="763">
                  <c:v>6.9694756414312248E-2</c:v>
                </c:pt>
                <c:pt idx="764">
                  <c:v>6.969466328243791E-2</c:v>
                </c:pt>
                <c:pt idx="765">
                  <c:v>6.9694764946894028E-2</c:v>
                </c:pt>
                <c:pt idx="766">
                  <c:v>6.9694735267325128E-2</c:v>
                </c:pt>
                <c:pt idx="767">
                  <c:v>6.9694746026500845E-2</c:v>
                </c:pt>
                <c:pt idx="768">
                  <c:v>6.9694987452103604E-2</c:v>
                </c:pt>
                <c:pt idx="769">
                  <c:v>6.9694747881492977E-2</c:v>
                </c:pt>
                <c:pt idx="770">
                  <c:v>6.9694809460860624E-2</c:v>
                </c:pt>
                <c:pt idx="771">
                  <c:v>6.969504638891183E-2</c:v>
                </c:pt>
                <c:pt idx="772">
                  <c:v>6.969486027307098E-2</c:v>
                </c:pt>
                <c:pt idx="773">
                  <c:v>6.9694875107164142E-2</c:v>
                </c:pt>
                <c:pt idx="774">
                  <c:v>6.9695027485887837E-2</c:v>
                </c:pt>
                <c:pt idx="775">
                  <c:v>6.9694830602730545E-2</c:v>
                </c:pt>
                <c:pt idx="776">
                  <c:v>6.9694775334064388E-2</c:v>
                </c:pt>
                <c:pt idx="777">
                  <c:v>6.9694913301649355E-2</c:v>
                </c:pt>
                <c:pt idx="778">
                  <c:v>6.969470781116581E-2</c:v>
                </c:pt>
                <c:pt idx="779">
                  <c:v>6.9694669591067487E-2</c:v>
                </c:pt>
                <c:pt idx="780">
                  <c:v>6.9694773479238359E-2</c:v>
                </c:pt>
                <c:pt idx="781">
                  <c:v>6.9694633593026967E-2</c:v>
                </c:pt>
                <c:pt idx="782">
                  <c:v>6.9694606127762918E-2</c:v>
                </c:pt>
                <c:pt idx="783">
                  <c:v>6.9694773479238359E-2</c:v>
                </c:pt>
                <c:pt idx="784">
                  <c:v>6.969466328243791E-2</c:v>
                </c:pt>
                <c:pt idx="785">
                  <c:v>6.9694680352547833E-2</c:v>
                </c:pt>
                <c:pt idx="786">
                  <c:v>6.9694737493392458E-2</c:v>
                </c:pt>
                <c:pt idx="787">
                  <c:v>6.9694773479238359E-2</c:v>
                </c:pt>
                <c:pt idx="788">
                  <c:v>6.9694688516177578E-2</c:v>
                </c:pt>
                <c:pt idx="789">
                  <c:v>6.9694754559371727E-2</c:v>
                </c:pt>
                <c:pt idx="790">
                  <c:v>6.9694925908492661E-2</c:v>
                </c:pt>
                <c:pt idx="791">
                  <c:v>6.9694754559371727E-2</c:v>
                </c:pt>
                <c:pt idx="792">
                  <c:v>6.9694803155108342E-2</c:v>
                </c:pt>
                <c:pt idx="793">
                  <c:v>6.9695027485887837E-2</c:v>
                </c:pt>
                <c:pt idx="794">
                  <c:v>6.9694866577648312E-2</c:v>
                </c:pt>
                <c:pt idx="795">
                  <c:v>6.969486880276228E-2</c:v>
                </c:pt>
                <c:pt idx="796">
                  <c:v>6.9695082338502898E-2</c:v>
                </c:pt>
                <c:pt idx="797">
                  <c:v>6.9694841358560827E-2</c:v>
                </c:pt>
                <c:pt idx="798">
                  <c:v>6.9694942963984513E-2</c:v>
                </c:pt>
                <c:pt idx="799">
                  <c:v>6.969506529076927E-2</c:v>
                </c:pt>
                <c:pt idx="800">
                  <c:v>6.9694953345123462E-2</c:v>
                </c:pt>
                <c:pt idx="801">
                  <c:v>6.9694991529857975E-2</c:v>
                </c:pt>
                <c:pt idx="802">
                  <c:v>6.9695249430162753E-2</c:v>
                </c:pt>
                <c:pt idx="803">
                  <c:v>6.9695103461552096E-2</c:v>
                </c:pt>
                <c:pt idx="804">
                  <c:v>6.9695147926367329E-2</c:v>
                </c:pt>
                <c:pt idx="805">
                  <c:v>6.9695327572560389E-2</c:v>
                </c:pt>
                <c:pt idx="806">
                  <c:v>6.9695296095795251E-2</c:v>
                </c:pt>
                <c:pt idx="807">
                  <c:v>6.9695287577996354E-2</c:v>
                </c:pt>
                <c:pt idx="808">
                  <c:v>6.9695374226279472E-2</c:v>
                </c:pt>
                <c:pt idx="809">
                  <c:v>6.9695270541687337E-2</c:v>
                </c:pt>
                <c:pt idx="810">
                  <c:v>6.9695289800053697E-2</c:v>
                </c:pt>
                <c:pt idx="811">
                  <c:v>6.9695308686889834E-2</c:v>
                </c:pt>
                <c:pt idx="812">
                  <c:v>6.9695287577996354E-2</c:v>
                </c:pt>
                <c:pt idx="813">
                  <c:v>6.9695183864040985E-2</c:v>
                </c:pt>
                <c:pt idx="814">
                  <c:v>6.9695156448052922E-2</c:v>
                </c:pt>
                <c:pt idx="815">
                  <c:v>6.9695355343488169E-2</c:v>
                </c:pt>
                <c:pt idx="816">
                  <c:v>6.9695232762141027E-2</c:v>
                </c:pt>
                <c:pt idx="817">
                  <c:v>6.969526017129582E-2</c:v>
                </c:pt>
                <c:pt idx="818">
                  <c:v>6.9695456778523568E-2</c:v>
                </c:pt>
                <c:pt idx="819">
                  <c:v>6.9695314982242837E-2</c:v>
                </c:pt>
                <c:pt idx="820">
                  <c:v>6.969526017129582E-2</c:v>
                </c:pt>
                <c:pt idx="821">
                  <c:v>6.9695473434347149E-2</c:v>
                </c:pt>
                <c:pt idx="822">
                  <c:v>6.9695296095795251E-2</c:v>
                </c:pt>
                <c:pt idx="823">
                  <c:v>6.9695232762141027E-2</c:v>
                </c:pt>
                <c:pt idx="824">
                  <c:v>6.9695465291613384E-2</c:v>
                </c:pt>
                <c:pt idx="825">
                  <c:v>6.9695382741666825E-2</c:v>
                </c:pt>
                <c:pt idx="826">
                  <c:v>6.9695418651780083E-2</c:v>
                </c:pt>
                <c:pt idx="827">
                  <c:v>6.9695688767964989E-2</c:v>
                </c:pt>
                <c:pt idx="828">
                  <c:v>6.9695513774694212E-2</c:v>
                </c:pt>
                <c:pt idx="829">
                  <c:v>6.969551155426304E-2</c:v>
                </c:pt>
                <c:pt idx="830">
                  <c:v>6.96956721238675E-2</c:v>
                </c:pt>
                <c:pt idx="831">
                  <c:v>6.969552006582834E-2</c:v>
                </c:pt>
                <c:pt idx="832">
                  <c:v>6.9695473434347149E-2</c:v>
                </c:pt>
                <c:pt idx="833">
                  <c:v>6.9695522286197728E-2</c:v>
                </c:pt>
                <c:pt idx="834">
                  <c:v>6.9695435679845E-2</c:v>
                </c:pt>
                <c:pt idx="835">
                  <c:v>6.969544826519683E-2</c:v>
                </c:pt>
                <c:pt idx="836">
                  <c:v>6.9695401622767328E-2</c:v>
                </c:pt>
                <c:pt idx="837">
                  <c:v>6.969544826519683E-2</c:v>
                </c:pt>
                <c:pt idx="838">
                  <c:v>6.9695327572560389E-2</c:v>
                </c:pt>
                <c:pt idx="839">
                  <c:v>6.9695314982242837E-2</c:v>
                </c:pt>
                <c:pt idx="840">
                  <c:v>6.9695492679947069E-2</c:v>
                </c:pt>
                <c:pt idx="841">
                  <c:v>6.9695308686889834E-2</c:v>
                </c:pt>
                <c:pt idx="842">
                  <c:v>6.9695382741666825E-2</c:v>
                </c:pt>
                <c:pt idx="843">
                  <c:v>6.9695568540227015E-2</c:v>
                </c:pt>
                <c:pt idx="844">
                  <c:v>6.9695344605694959E-2</c:v>
                </c:pt>
                <c:pt idx="845">
                  <c:v>6.9695374226279472E-2</c:v>
                </c:pt>
                <c:pt idx="846">
                  <c:v>6.969557927016197E-2</c:v>
                </c:pt>
                <c:pt idx="847">
                  <c:v>6.9695355343488169E-2</c:v>
                </c:pt>
                <c:pt idx="848">
                  <c:v>6.9695389035496463E-2</c:v>
                </c:pt>
                <c:pt idx="849">
                  <c:v>6.9695598139134229E-2</c:v>
                </c:pt>
                <c:pt idx="850">
                  <c:v>6.9695456778523568E-2</c:v>
                </c:pt>
                <c:pt idx="851">
                  <c:v>6.969544604429001E-2</c:v>
                </c:pt>
                <c:pt idx="852">
                  <c:v>6.9695604428532898E-2</c:v>
                </c:pt>
                <c:pt idx="853">
                  <c:v>6.9695465291613384E-2</c:v>
                </c:pt>
                <c:pt idx="854">
                  <c:v>6.9695391256817188E-2</c:v>
                </c:pt>
                <c:pt idx="855">
                  <c:v>6.9695439751633143E-2</c:v>
                </c:pt>
                <c:pt idx="856">
                  <c:v>6.969533423781292E-2</c:v>
                </c:pt>
                <c:pt idx="857">
                  <c:v>6.9695374226279472E-2</c:v>
                </c:pt>
                <c:pt idx="858">
                  <c:v>6.9695361637881412E-2</c:v>
                </c:pt>
                <c:pt idx="859">
                  <c:v>6.9695456778523568E-2</c:v>
                </c:pt>
                <c:pt idx="860">
                  <c:v>6.9695380520284275E-2</c:v>
                </c:pt>
                <c:pt idx="861">
                  <c:v>6.9695380520284275E-2</c:v>
                </c:pt>
                <c:pt idx="862">
                  <c:v>6.9695547449257433E-2</c:v>
                </c:pt>
                <c:pt idx="863">
                  <c:v>6.9695473434347149E-2</c:v>
                </c:pt>
                <c:pt idx="864">
                  <c:v>6.969552006582834E-2</c:v>
                </c:pt>
                <c:pt idx="865">
                  <c:v>6.9695773453887527E-2</c:v>
                </c:pt>
                <c:pt idx="866">
                  <c:v>6.9695604428532898E-2</c:v>
                </c:pt>
                <c:pt idx="867">
                  <c:v>6.9695644751603072E-2</c:v>
                </c:pt>
                <c:pt idx="868">
                  <c:v>6.9695819669927786E-2</c:v>
                </c:pt>
                <c:pt idx="869">
                  <c:v>6.9695708000015594E-2</c:v>
                </c:pt>
                <c:pt idx="870">
                  <c:v>6.9695680630963888E-2</c:v>
                </c:pt>
                <c:pt idx="871">
                  <c:v>6.9695847396196567E-2</c:v>
                </c:pt>
                <c:pt idx="872">
                  <c:v>6.9695737585422787E-2</c:v>
                </c:pt>
                <c:pt idx="873">
                  <c:v>6.9695743871952848E-2</c:v>
                </c:pt>
                <c:pt idx="874">
                  <c:v>6.9695830391050095E-2</c:v>
                </c:pt>
                <c:pt idx="875">
                  <c:v>6.9695690987109524E-2</c:v>
                </c:pt>
                <c:pt idx="876">
                  <c:v>6.9695644751603072E-2</c:v>
                </c:pt>
                <c:pt idx="877">
                  <c:v>6.9695784176631678E-2</c:v>
                </c:pt>
                <c:pt idx="878">
                  <c:v>6.9695651040042841E-2</c:v>
                </c:pt>
                <c:pt idx="879">
                  <c:v>6.9695566690200161E-2</c:v>
                </c:pt>
                <c:pt idx="880">
                  <c:v>6.9695631804407951E-2</c:v>
                </c:pt>
                <c:pt idx="881">
                  <c:v>6.9695513774694212E-2</c:v>
                </c:pt>
                <c:pt idx="882">
                  <c:v>6.9695492679947069E-2</c:v>
                </c:pt>
                <c:pt idx="883">
                  <c:v>6.9695418651780083E-2</c:v>
                </c:pt>
                <c:pt idx="884">
                  <c:v>6.9695587409861454E-2</c:v>
                </c:pt>
                <c:pt idx="885">
                  <c:v>6.9695427165931037E-2</c:v>
                </c:pt>
                <c:pt idx="886">
                  <c:v>6.9695547449257433E-2</c:v>
                </c:pt>
                <c:pt idx="887">
                  <c:v>6.9695754595735071E-2</c:v>
                </c:pt>
                <c:pt idx="888">
                  <c:v>6.9695651040042841E-2</c:v>
                </c:pt>
                <c:pt idx="889">
                  <c:v>6.9695790092467361E-2</c:v>
                </c:pt>
                <c:pt idx="890">
                  <c:v>6.96960709627681E-2</c:v>
                </c:pt>
                <c:pt idx="891">
                  <c:v>6.9695988576284118E-2</c:v>
                </c:pt>
                <c:pt idx="892">
                  <c:v>6.9696051753557656E-2</c:v>
                </c:pt>
                <c:pt idx="893">
                  <c:v>6.9696302855501907E-2</c:v>
                </c:pt>
                <c:pt idx="894">
                  <c:v>6.9696144833082799E-2</c:v>
                </c:pt>
                <c:pt idx="895">
                  <c:v>6.9696110854958498E-2</c:v>
                </c:pt>
                <c:pt idx="896">
                  <c:v>6.9696315405176026E-2</c:v>
                </c:pt>
                <c:pt idx="897">
                  <c:v>6.9696100513039372E-2</c:v>
                </c:pt>
                <c:pt idx="898">
                  <c:v>6.9696092017629371E-2</c:v>
                </c:pt>
                <c:pt idx="899">
                  <c:v>6.9696231238658604E-2</c:v>
                </c:pt>
                <c:pt idx="900">
                  <c:v>6.969609829686825E-2</c:v>
                </c:pt>
                <c:pt idx="901">
                  <c:v>6.969609829686825E-2</c:v>
                </c:pt>
                <c:pt idx="902">
                  <c:v>6.969609829686825E-2</c:v>
                </c:pt>
                <c:pt idx="903">
                  <c:v>6.9696098296868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D79-4702-920E-A16134BB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75119947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1199472"/>
        <c:crosses val="autoZero"/>
        <c:crossBetween val="midCat"/>
      </c:valAx>
      <c:valAx>
        <c:axId val="175119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I$25:$I$928</c:f>
              <c:numCache>
                <c:formatCode>General</c:formatCode>
                <c:ptCount val="904"/>
                <c:pt idx="0">
                  <c:v>1.101857326502332E-3</c:v>
                </c:pt>
                <c:pt idx="1">
                  <c:v>1.1020458099096589E-3</c:v>
                </c:pt>
                <c:pt idx="2">
                  <c:v>1.1019211405776518E-3</c:v>
                </c:pt>
                <c:pt idx="3">
                  <c:v>1.1017296980492346E-3</c:v>
                </c:pt>
                <c:pt idx="4">
                  <c:v>1.1012652405809442E-3</c:v>
                </c:pt>
                <c:pt idx="5">
                  <c:v>1.1008816365852812E-3</c:v>
                </c:pt>
                <c:pt idx="6">
                  <c:v>5.9992687786300785E-4</c:v>
                </c:pt>
                <c:pt idx="7">
                  <c:v>5.9880913322396523E-4</c:v>
                </c:pt>
                <c:pt idx="8">
                  <c:v>1.5970753635889822E-3</c:v>
                </c:pt>
                <c:pt idx="9">
                  <c:v>9.4682181732838209E-5</c:v>
                </c:pt>
                <c:pt idx="10">
                  <c:v>1.0917637805595497E-3</c:v>
                </c:pt>
                <c:pt idx="11">
                  <c:v>1.5881951163132478E-3</c:v>
                </c:pt>
                <c:pt idx="12">
                  <c:v>-4.1615854786629847E-4</c:v>
                </c:pt>
                <c:pt idx="13">
                  <c:v>2.5787063878176821E-3</c:v>
                </c:pt>
                <c:pt idx="14">
                  <c:v>5.7286497103501951E-4</c:v>
                </c:pt>
                <c:pt idx="15">
                  <c:v>1.5662614968274436E-3</c:v>
                </c:pt>
                <c:pt idx="16">
                  <c:v>2.5591587725373559E-3</c:v>
                </c:pt>
                <c:pt idx="17">
                  <c:v>2.0513465155987693E-3</c:v>
                </c:pt>
                <c:pt idx="18">
                  <c:v>2.0431107665952169E-3</c:v>
                </c:pt>
                <c:pt idx="19">
                  <c:v>2.534464086103866E-3</c:v>
                </c:pt>
                <c:pt idx="20">
                  <c:v>2.0254857339218118E-3</c:v>
                </c:pt>
                <c:pt idx="21">
                  <c:v>2.0164021564253879E-3</c:v>
                </c:pt>
                <c:pt idx="22">
                  <c:v>1.5072299641435858E-3</c:v>
                </c:pt>
                <c:pt idx="23">
                  <c:v>2.4980456535173574E-3</c:v>
                </c:pt>
                <c:pt idx="24">
                  <c:v>2.4888876049924194E-3</c:v>
                </c:pt>
                <c:pt idx="25">
                  <c:v>2.4798039938642002E-3</c:v>
                </c:pt>
                <c:pt idx="26">
                  <c:v>2.4709099459979517E-3</c:v>
                </c:pt>
                <c:pt idx="27">
                  <c:v>2.9620828481026914E-3</c:v>
                </c:pt>
                <c:pt idx="28">
                  <c:v>2.4534862807229409E-3</c:v>
                </c:pt>
                <c:pt idx="29">
                  <c:v>2.9447455690665416E-3</c:v>
                </c:pt>
                <c:pt idx="30">
                  <c:v>2.4362666462200656E-3</c:v>
                </c:pt>
                <c:pt idx="31">
                  <c:v>2.4277609086660362E-3</c:v>
                </c:pt>
                <c:pt idx="32">
                  <c:v>2.4191526511246585E-3</c:v>
                </c:pt>
                <c:pt idx="33">
                  <c:v>3.4107297855330938E-3</c:v>
                </c:pt>
                <c:pt idx="34">
                  <c:v>3.9019864234951934E-3</c:v>
                </c:pt>
                <c:pt idx="35">
                  <c:v>3.3929938273543014E-3</c:v>
                </c:pt>
                <c:pt idx="36">
                  <c:v>2.8837054125376372E-3</c:v>
                </c:pt>
                <c:pt idx="37">
                  <c:v>2.3739298222393824E-3</c:v>
                </c:pt>
                <c:pt idx="38">
                  <c:v>3.3638244934731196E-3</c:v>
                </c:pt>
                <c:pt idx="39">
                  <c:v>1.8530852790528238E-3</c:v>
                </c:pt>
                <c:pt idx="40">
                  <c:v>1.8417790874923241E-3</c:v>
                </c:pt>
                <c:pt idx="41">
                  <c:v>1.8298308054424525E-3</c:v>
                </c:pt>
                <c:pt idx="42">
                  <c:v>2.3172950608499228E-3</c:v>
                </c:pt>
                <c:pt idx="43">
                  <c:v>2.3040539097961381E-3</c:v>
                </c:pt>
                <c:pt idx="44">
                  <c:v>2.2904780953488936E-3</c:v>
                </c:pt>
                <c:pt idx="45">
                  <c:v>3.7761019302717299E-3</c:v>
                </c:pt>
                <c:pt idx="46">
                  <c:v>3.2609246998907644E-3</c:v>
                </c:pt>
                <c:pt idx="47">
                  <c:v>3.2455716713111898E-3</c:v>
                </c:pt>
                <c:pt idx="48">
                  <c:v>3.7295651139666978E-3</c:v>
                </c:pt>
                <c:pt idx="49">
                  <c:v>3.7131002960589521E-3</c:v>
                </c:pt>
                <c:pt idx="50">
                  <c:v>2.6961340853278119E-3</c:v>
                </c:pt>
                <c:pt idx="51">
                  <c:v>3.1789168619739392E-3</c:v>
                </c:pt>
                <c:pt idx="52">
                  <c:v>2.1612818645442996E-3</c:v>
                </c:pt>
                <c:pt idx="53">
                  <c:v>2.1431093089183994E-3</c:v>
                </c:pt>
                <c:pt idx="54">
                  <c:v>2.125011939064276E-3</c:v>
                </c:pt>
                <c:pt idx="55">
                  <c:v>2.1063164035243602E-3</c:v>
                </c:pt>
                <c:pt idx="56">
                  <c:v>1.0873360956716667E-3</c:v>
                </c:pt>
                <c:pt idx="57">
                  <c:v>2.0682282017617341E-3</c:v>
                </c:pt>
                <c:pt idx="58">
                  <c:v>5.486315484968347E-4</c:v>
                </c:pt>
                <c:pt idx="59">
                  <c:v>5.2877951717880548E-4</c:v>
                </c:pt>
                <c:pt idx="60">
                  <c:v>5.0836525588210759E-4</c:v>
                </c:pt>
                <c:pt idx="61">
                  <c:v>9.8742800754003895E-4</c:v>
                </c:pt>
                <c:pt idx="62">
                  <c:v>9.6619411242480674E-4</c:v>
                </c:pt>
                <c:pt idx="63">
                  <c:v>4.443875446835709E-4</c:v>
                </c:pt>
                <c:pt idx="64">
                  <c:v>-7.797043504183059E-5</c:v>
                </c:pt>
                <c:pt idx="65">
                  <c:v>8.9898834163915434E-4</c:v>
                </c:pt>
                <c:pt idx="66">
                  <c:v>3.7547076024674743E-4</c:v>
                </c:pt>
                <c:pt idx="67">
                  <c:v>3.5132147972601491E-4</c:v>
                </c:pt>
                <c:pt idx="68">
                  <c:v>1.3262907578339114E-3</c:v>
                </c:pt>
                <c:pt idx="69">
                  <c:v>1.3003781755982504E-3</c:v>
                </c:pt>
                <c:pt idx="70">
                  <c:v>1.2742225697646107E-3</c:v>
                </c:pt>
                <c:pt idx="71">
                  <c:v>1.7466174573545093E-3</c:v>
                </c:pt>
                <c:pt idx="72">
                  <c:v>1.2188899689380939E-3</c:v>
                </c:pt>
                <c:pt idx="73">
                  <c:v>1.1898525873180136E-3</c:v>
                </c:pt>
                <c:pt idx="74">
                  <c:v>1.5976836495757958E-4</c:v>
                </c:pt>
                <c:pt idx="75">
                  <c:v>-3.7153034186396153E-4</c:v>
                </c:pt>
                <c:pt idx="76">
                  <c:v>1.0973745320908362E-3</c:v>
                </c:pt>
                <c:pt idx="77">
                  <c:v>1.0648842920251351E-3</c:v>
                </c:pt>
                <c:pt idx="78">
                  <c:v>1.0314066025879959E-3</c:v>
                </c:pt>
                <c:pt idx="79">
                  <c:v>4.9715430811625222E-4</c:v>
                </c:pt>
                <c:pt idx="80">
                  <c:v>-5.3791152251736907E-4</c:v>
                </c:pt>
                <c:pt idx="81">
                  <c:v>-7.4559793316454495E-5</c:v>
                </c:pt>
                <c:pt idx="82">
                  <c:v>3.8829384393648456E-4</c:v>
                </c:pt>
                <c:pt idx="83">
                  <c:v>8.5049134835866059E-4</c:v>
                </c:pt>
                <c:pt idx="84">
                  <c:v>1.3115367297451327E-3</c:v>
                </c:pt>
                <c:pt idx="85">
                  <c:v>1.2715015112597374E-3</c:v>
                </c:pt>
                <c:pt idx="86">
                  <c:v>1.2310807663362027E-3</c:v>
                </c:pt>
                <c:pt idx="87">
                  <c:v>1.1888936690409755E-3</c:v>
                </c:pt>
                <c:pt idx="88">
                  <c:v>1.1466068072326344E-3</c:v>
                </c:pt>
                <c:pt idx="89">
                  <c:v>2.1028768454814271E-3</c:v>
                </c:pt>
                <c:pt idx="90">
                  <c:v>2.0579526233188063E-3</c:v>
                </c:pt>
                <c:pt idx="91">
                  <c:v>3.0116301431217189E-3</c:v>
                </c:pt>
                <c:pt idx="92">
                  <c:v>3.46539966032278E-3</c:v>
                </c:pt>
                <c:pt idx="93">
                  <c:v>4.4169815469891401E-3</c:v>
                </c:pt>
                <c:pt idx="94">
                  <c:v>2.3681381748760335E-3</c:v>
                </c:pt>
                <c:pt idx="95">
                  <c:v>1.8181869430795956E-3</c:v>
                </c:pt>
                <c:pt idx="96">
                  <c:v>1.2667732925164656E-3</c:v>
                </c:pt>
                <c:pt idx="97">
                  <c:v>1.7136746827232695E-3</c:v>
                </c:pt>
                <c:pt idx="98">
                  <c:v>1.6594068833003951E-3</c:v>
                </c:pt>
                <c:pt idx="99">
                  <c:v>6.0408088548753779E-4</c:v>
                </c:pt>
                <c:pt idx="100">
                  <c:v>-4.5209240406741784E-4</c:v>
                </c:pt>
                <c:pt idx="101">
                  <c:v>-1.0109762907517055E-3</c:v>
                </c:pt>
                <c:pt idx="102">
                  <c:v>-5.698881397443031E-4</c:v>
                </c:pt>
                <c:pt idx="103">
                  <c:v>-1.1310855841631449E-3</c:v>
                </c:pt>
                <c:pt idx="104">
                  <c:v>-1.1932490105987614E-3</c:v>
                </c:pt>
                <c:pt idx="105">
                  <c:v>-1.2576107435273154E-3</c:v>
                </c:pt>
                <c:pt idx="106">
                  <c:v>-1.8238793594380952E-3</c:v>
                </c:pt>
                <c:pt idx="107">
                  <c:v>-3.9167200385511114E-4</c:v>
                </c:pt>
                <c:pt idx="108">
                  <c:v>-9.6048476232859321E-4</c:v>
                </c:pt>
                <c:pt idx="109">
                  <c:v>-5.3170362639516806E-4</c:v>
                </c:pt>
                <c:pt idx="110">
                  <c:v>-1.0283206501060125E-4</c:v>
                </c:pt>
                <c:pt idx="111">
                  <c:v>-1.1770714282420911E-3</c:v>
                </c:pt>
                <c:pt idx="112">
                  <c:v>-1.2536311875638588E-3</c:v>
                </c:pt>
                <c:pt idx="113">
                  <c:v>-1.8313444553246742E-3</c:v>
                </c:pt>
                <c:pt idx="114">
                  <c:v>-2.4103942955556071E-3</c:v>
                </c:pt>
                <c:pt idx="115">
                  <c:v>-1.9920913561967137E-3</c:v>
                </c:pt>
                <c:pt idx="116">
                  <c:v>-2.0756880382840929E-3</c:v>
                </c:pt>
                <c:pt idx="117">
                  <c:v>-2.1616808767931151E-3</c:v>
                </c:pt>
                <c:pt idx="118">
                  <c:v>-2.2476652967566681E-3</c:v>
                </c:pt>
                <c:pt idx="119">
                  <c:v>-2.3381086233554929E-3</c:v>
                </c:pt>
                <c:pt idx="120">
                  <c:v>-1.4310104833373553E-3</c:v>
                </c:pt>
                <c:pt idx="121">
                  <c:v>-2.5102554609748688E-5</c:v>
                </c:pt>
                <c:pt idx="122">
                  <c:v>-1.6228796949332939E-3</c:v>
                </c:pt>
                <c:pt idx="123">
                  <c:v>-7.2364297182207164E-4</c:v>
                </c:pt>
                <c:pt idx="124">
                  <c:v>1.7536487299475365E-4</c:v>
                </c:pt>
                <c:pt idx="125">
                  <c:v>-9.3002811871766532E-4</c:v>
                </c:pt>
                <c:pt idx="126">
                  <c:v>4.6391389579553566E-4</c:v>
                </c:pt>
                <c:pt idx="127">
                  <c:v>-1.1453053527108268E-3</c:v>
                </c:pt>
                <c:pt idx="128">
                  <c:v>-7.5709452215755747E-4</c:v>
                </c:pt>
                <c:pt idx="129">
                  <c:v>-8.7009962959642886E-4</c:v>
                </c:pt>
                <c:pt idx="130">
                  <c:v>-9.8613236412830457E-4</c:v>
                </c:pt>
                <c:pt idx="131">
                  <c:v>-2.1054481252061963E-3</c:v>
                </c:pt>
                <c:pt idx="132">
                  <c:v>-2.7247419045989636E-3</c:v>
                </c:pt>
                <c:pt idx="133">
                  <c:v>-1.3470696869106093E-3</c:v>
                </c:pt>
                <c:pt idx="134">
                  <c:v>-2.4739580036967253E-3</c:v>
                </c:pt>
                <c:pt idx="135">
                  <c:v>-6.0191966796733273E-4</c:v>
                </c:pt>
                <c:pt idx="136">
                  <c:v>-1.7331529951283824E-3</c:v>
                </c:pt>
                <c:pt idx="137">
                  <c:v>-3.6801396221753779E-4</c:v>
                </c:pt>
                <c:pt idx="138">
                  <c:v>-1.5048996782858707E-3</c:v>
                </c:pt>
                <c:pt idx="139">
                  <c:v>-2.6462465700673845E-3</c:v>
                </c:pt>
                <c:pt idx="140">
                  <c:v>-1.7901287760858781E-3</c:v>
                </c:pt>
                <c:pt idx="141">
                  <c:v>-1.9372127101585238E-3</c:v>
                </c:pt>
                <c:pt idx="142">
                  <c:v>-8.8130681755202271E-5</c:v>
                </c:pt>
                <c:pt idx="143">
                  <c:v>-1.2404081786385381E-3</c:v>
                </c:pt>
                <c:pt idx="144">
                  <c:v>-1.8982608373003277E-3</c:v>
                </c:pt>
                <c:pt idx="145">
                  <c:v>-1.5589754165584759E-3</c:v>
                </c:pt>
                <c:pt idx="146">
                  <c:v>-2.2211832642480998E-3</c:v>
                </c:pt>
                <c:pt idx="147">
                  <c:v>-1.3884919260952174E-3</c:v>
                </c:pt>
                <c:pt idx="148">
                  <c:v>-2.5542236407892806E-3</c:v>
                </c:pt>
                <c:pt idx="149">
                  <c:v>-2.2261630550827966E-3</c:v>
                </c:pt>
                <c:pt idx="150">
                  <c:v>-1.9069644082978544E-3</c:v>
                </c:pt>
                <c:pt idx="151">
                  <c:v>-2.0841993237129385E-3</c:v>
                </c:pt>
                <c:pt idx="152">
                  <c:v>-1.267305350950718E-3</c:v>
                </c:pt>
                <c:pt idx="153">
                  <c:v>-3.9534956681554299E-3</c:v>
                </c:pt>
                <c:pt idx="154">
                  <c:v>-3.6408301177196928E-3</c:v>
                </c:pt>
                <c:pt idx="155">
                  <c:v>-3.3354280056698705E-3</c:v>
                </c:pt>
                <c:pt idx="156">
                  <c:v>-3.5353359954430896E-3</c:v>
                </c:pt>
                <c:pt idx="157">
                  <c:v>-3.2352274049252585E-3</c:v>
                </c:pt>
                <c:pt idx="158">
                  <c:v>-1.9392825523252433E-3</c:v>
                </c:pt>
                <c:pt idx="159">
                  <c:v>-2.6526045005673144E-3</c:v>
                </c:pt>
                <c:pt idx="160">
                  <c:v>-8.6532085910676071E-4</c:v>
                </c:pt>
                <c:pt idx="161">
                  <c:v>-1.5861589109149726E-3</c:v>
                </c:pt>
                <c:pt idx="162">
                  <c:v>-2.3101805877553724E-3</c:v>
                </c:pt>
                <c:pt idx="163">
                  <c:v>-2.0359836373672301E-3</c:v>
                </c:pt>
                <c:pt idx="164">
                  <c:v>-1.2673247412331202E-3</c:v>
                </c:pt>
                <c:pt idx="165">
                  <c:v>-5.0465650933669698E-4</c:v>
                </c:pt>
                <c:pt idx="166">
                  <c:v>2.2557958085589417E-3</c:v>
                </c:pt>
                <c:pt idx="167">
                  <c:v>4.0081451351571193E-3</c:v>
                </c:pt>
                <c:pt idx="168">
                  <c:v>5.7586593164992098E-3</c:v>
                </c:pt>
                <c:pt idx="169">
                  <c:v>6.0025135822262734E-3</c:v>
                </c:pt>
                <c:pt idx="170">
                  <c:v>7.2445011607500144E-3</c:v>
                </c:pt>
                <c:pt idx="171">
                  <c:v>8.484264287088027E-3</c:v>
                </c:pt>
                <c:pt idx="172">
                  <c:v>1.121299932401635E-2</c:v>
                </c:pt>
                <c:pt idx="173">
                  <c:v>1.2444815751519593E-2</c:v>
                </c:pt>
                <c:pt idx="174">
                  <c:v>1.8164650239973421E-2</c:v>
                </c:pt>
                <c:pt idx="175">
                  <c:v>2.0382996777419636E-2</c:v>
                </c:pt>
                <c:pt idx="176">
                  <c:v>2.2599903861610454E-2</c:v>
                </c:pt>
                <c:pt idx="177">
                  <c:v>2.630822199408786E-2</c:v>
                </c:pt>
                <c:pt idx="178">
                  <c:v>3.0514205449335658E-2</c:v>
                </c:pt>
                <c:pt idx="179">
                  <c:v>3.5719337486882614E-2</c:v>
                </c:pt>
                <c:pt idx="180">
                  <c:v>4.0915370900874139E-2</c:v>
                </c:pt>
                <c:pt idx="181">
                  <c:v>4.6102545462833169E-2</c:v>
                </c:pt>
                <c:pt idx="182">
                  <c:v>5.1789503309329313E-2</c:v>
                </c:pt>
                <c:pt idx="183">
                  <c:v>5.8470226296608009E-2</c:v>
                </c:pt>
                <c:pt idx="184">
                  <c:v>6.5651933798836978E-2</c:v>
                </c:pt>
                <c:pt idx="185">
                  <c:v>7.1833579125239896E-2</c:v>
                </c:pt>
                <c:pt idx="186">
                  <c:v>8.0511820410457041E-2</c:v>
                </c:pt>
                <c:pt idx="187">
                  <c:v>8.9180234542832068E-2</c:v>
                </c:pt>
                <c:pt idx="188">
                  <c:v>9.7849561350289604E-2</c:v>
                </c:pt>
                <c:pt idx="189">
                  <c:v>0.10751010897703643</c:v>
                </c:pt>
                <c:pt idx="190">
                  <c:v>0.11817021769496065</c:v>
                </c:pt>
                <c:pt idx="191">
                  <c:v>0.12732315151119589</c:v>
                </c:pt>
                <c:pt idx="192">
                  <c:v>0.13947902404727641</c:v>
                </c:pt>
                <c:pt idx="193">
                  <c:v>0.15012589491890399</c:v>
                </c:pt>
                <c:pt idx="194">
                  <c:v>0.16276763165036823</c:v>
                </c:pt>
                <c:pt idx="195">
                  <c:v>0.17291011630581282</c:v>
                </c:pt>
                <c:pt idx="196">
                  <c:v>0.18554844512523236</c:v>
                </c:pt>
                <c:pt idx="197">
                  <c:v>0.19617686294314127</c:v>
                </c:pt>
                <c:pt idx="198">
                  <c:v>0.20780494471574529</c:v>
                </c:pt>
                <c:pt idx="199">
                  <c:v>0.21843325954000409</c:v>
                </c:pt>
                <c:pt idx="200">
                  <c:v>0.22605061215844416</c:v>
                </c:pt>
                <c:pt idx="201">
                  <c:v>0.23417329126314651</c:v>
                </c:pt>
                <c:pt idx="202">
                  <c:v>0.24278923446184072</c:v>
                </c:pt>
                <c:pt idx="203">
                  <c:v>0.24939374227762154</c:v>
                </c:pt>
                <c:pt idx="204">
                  <c:v>0.25750435240256242</c:v>
                </c:pt>
                <c:pt idx="205">
                  <c:v>0.26160515409207857</c:v>
                </c:pt>
                <c:pt idx="206">
                  <c:v>0.26619827255662415</c:v>
                </c:pt>
                <c:pt idx="207">
                  <c:v>0.2677962358834014</c:v>
                </c:pt>
                <c:pt idx="208">
                  <c:v>0.26888051839866445</c:v>
                </c:pt>
                <c:pt idx="209">
                  <c:v>0.26947192632065797</c:v>
                </c:pt>
                <c:pt idx="210">
                  <c:v>0.26855228746767179</c:v>
                </c:pt>
                <c:pt idx="211">
                  <c:v>0.26663422454820673</c:v>
                </c:pt>
                <c:pt idx="212">
                  <c:v>0.2627068498931649</c:v>
                </c:pt>
                <c:pt idx="213">
                  <c:v>0.25878550000294481</c:v>
                </c:pt>
                <c:pt idx="214">
                  <c:v>0.2538528499141024</c:v>
                </c:pt>
                <c:pt idx="215">
                  <c:v>0.24641988887509111</c:v>
                </c:pt>
                <c:pt idx="216">
                  <c:v>0.24048580590820365</c:v>
                </c:pt>
                <c:pt idx="217">
                  <c:v>0.2320527139446496</c:v>
                </c:pt>
                <c:pt idx="218">
                  <c:v>0.2236098356077735</c:v>
                </c:pt>
                <c:pt idx="219">
                  <c:v>0.21515560764659236</c:v>
                </c:pt>
                <c:pt idx="220">
                  <c:v>0.206722250830255</c:v>
                </c:pt>
                <c:pt idx="221">
                  <c:v>0.19678047029846379</c:v>
                </c:pt>
                <c:pt idx="222">
                  <c:v>0.18783106394697113</c:v>
                </c:pt>
                <c:pt idx="223">
                  <c:v>0.17739573907620942</c:v>
                </c:pt>
                <c:pt idx="224">
                  <c:v>0.1674602205791966</c:v>
                </c:pt>
                <c:pt idx="225">
                  <c:v>0.16050396985045046</c:v>
                </c:pt>
                <c:pt idx="226">
                  <c:v>0.15007536706359614</c:v>
                </c:pt>
                <c:pt idx="227">
                  <c:v>0.14262212655038409</c:v>
                </c:pt>
                <c:pt idx="228">
                  <c:v>0.13517311996511794</c:v>
                </c:pt>
                <c:pt idx="229">
                  <c:v>0.12773015375507638</c:v>
                </c:pt>
                <c:pt idx="230">
                  <c:v>0.1207817840726565</c:v>
                </c:pt>
                <c:pt idx="231">
                  <c:v>0.11382828049163915</c:v>
                </c:pt>
                <c:pt idx="232">
                  <c:v>0.10788289629490892</c:v>
                </c:pt>
                <c:pt idx="233">
                  <c:v>0.10192285765343763</c:v>
                </c:pt>
                <c:pt idx="234">
                  <c:v>9.5466325462329346E-2</c:v>
                </c:pt>
                <c:pt idx="235">
                  <c:v>9.1014978817263864E-2</c:v>
                </c:pt>
                <c:pt idx="236">
                  <c:v>8.6566291877757218E-2</c:v>
                </c:pt>
                <c:pt idx="237">
                  <c:v>8.261477915064068E-2</c:v>
                </c:pt>
                <c:pt idx="238">
                  <c:v>7.9160600921061947E-2</c:v>
                </c:pt>
                <c:pt idx="239">
                  <c:v>7.5219525501777476E-2</c:v>
                </c:pt>
                <c:pt idx="240">
                  <c:v>7.0767115443818168E-2</c:v>
                </c:pt>
                <c:pt idx="241">
                  <c:v>6.7816996486547931E-2</c:v>
                </c:pt>
                <c:pt idx="242">
                  <c:v>6.4370299274846568E-2</c:v>
                </c:pt>
                <c:pt idx="243">
                  <c:v>5.9920025550922872E-2</c:v>
                </c:pt>
                <c:pt idx="244">
                  <c:v>5.8974686253793915E-2</c:v>
                </c:pt>
                <c:pt idx="245">
                  <c:v>5.6038910663961272E-2</c:v>
                </c:pt>
                <c:pt idx="246">
                  <c:v>5.2602889164929577E-2</c:v>
                </c:pt>
                <c:pt idx="247">
                  <c:v>5.0170595114991452E-2</c:v>
                </c:pt>
                <c:pt idx="248">
                  <c:v>4.8250713063730216E-2</c:v>
                </c:pt>
                <c:pt idx="249">
                  <c:v>4.5835385451870665E-2</c:v>
                </c:pt>
                <c:pt idx="250">
                  <c:v>4.540678527454127E-2</c:v>
                </c:pt>
                <c:pt idx="251">
                  <c:v>4.349119206912682E-2</c:v>
                </c:pt>
                <c:pt idx="252">
                  <c:v>4.2078529657509522E-2</c:v>
                </c:pt>
                <c:pt idx="253">
                  <c:v>3.9657280364121771E-2</c:v>
                </c:pt>
                <c:pt idx="254">
                  <c:v>3.7753116844326189E-2</c:v>
                </c:pt>
                <c:pt idx="255">
                  <c:v>3.6844748334996277E-2</c:v>
                </c:pt>
                <c:pt idx="256">
                  <c:v>3.6435985575424823E-2</c:v>
                </c:pt>
                <c:pt idx="257">
                  <c:v>3.5030329544990448E-2</c:v>
                </c:pt>
                <c:pt idx="258">
                  <c:v>3.3627000163074391E-2</c:v>
                </c:pt>
                <c:pt idx="259">
                  <c:v>3.2733283151175199E-2</c:v>
                </c:pt>
                <c:pt idx="260">
                  <c:v>3.2840594994770801E-2</c:v>
                </c:pt>
                <c:pt idx="261">
                  <c:v>3.2454951860872258E-2</c:v>
                </c:pt>
                <c:pt idx="262">
                  <c:v>3.1569154083855071E-2</c:v>
                </c:pt>
                <c:pt idx="263">
                  <c:v>3.0687146055478946E-2</c:v>
                </c:pt>
                <c:pt idx="264">
                  <c:v>3.0315503811783384E-2</c:v>
                </c:pt>
                <c:pt idx="265">
                  <c:v>2.8435283415766052E-2</c:v>
                </c:pt>
                <c:pt idx="266">
                  <c:v>2.6561595328479036E-2</c:v>
                </c:pt>
                <c:pt idx="267">
                  <c:v>2.6195325600006772E-2</c:v>
                </c:pt>
                <c:pt idx="268">
                  <c:v>2.5831574071374867E-2</c:v>
                </c:pt>
                <c:pt idx="269">
                  <c:v>2.4967322466892976E-2</c:v>
                </c:pt>
                <c:pt idx="270">
                  <c:v>2.5124403428789174E-2</c:v>
                </c:pt>
                <c:pt idx="271">
                  <c:v>2.3770196774316285E-2</c:v>
                </c:pt>
                <c:pt idx="272">
                  <c:v>2.3416698868087268E-2</c:v>
                </c:pt>
                <c:pt idx="273">
                  <c:v>2.25799927615353E-2</c:v>
                </c:pt>
                <c:pt idx="274">
                  <c:v>2.1244766210054118E-2</c:v>
                </c:pt>
                <c:pt idx="275">
                  <c:v>2.1904179020555241E-2</c:v>
                </c:pt>
                <c:pt idx="276">
                  <c:v>1.958259060470334E-2</c:v>
                </c:pt>
                <c:pt idx="277">
                  <c:v>1.9266572037272563E-2</c:v>
                </c:pt>
                <c:pt idx="278">
                  <c:v>1.74356356535822E-2</c:v>
                </c:pt>
                <c:pt idx="279">
                  <c:v>1.7132370056793925E-2</c:v>
                </c:pt>
                <c:pt idx="280">
                  <c:v>1.8317421558506845E-2</c:v>
                </c:pt>
                <c:pt idx="281">
                  <c:v>1.8003318172756494E-2</c:v>
                </c:pt>
                <c:pt idx="282">
                  <c:v>1.6705251484876955E-2</c:v>
                </c:pt>
                <c:pt idx="283">
                  <c:v>1.6906134939953112E-2</c:v>
                </c:pt>
                <c:pt idx="284">
                  <c:v>1.6109796450431278E-2</c:v>
                </c:pt>
                <c:pt idx="285">
                  <c:v>1.4322195253002892E-2</c:v>
                </c:pt>
                <c:pt idx="286">
                  <c:v>1.5031859121688515E-2</c:v>
                </c:pt>
                <c:pt idx="287">
                  <c:v>1.4746642396752281E-2</c:v>
                </c:pt>
                <c:pt idx="288">
                  <c:v>1.3964715805753376E-2</c:v>
                </c:pt>
                <c:pt idx="289">
                  <c:v>1.318509598989475E-2</c:v>
                </c:pt>
                <c:pt idx="290">
                  <c:v>1.2415891517187791E-2</c:v>
                </c:pt>
                <c:pt idx="291">
                  <c:v>1.413814563828996E-2</c:v>
                </c:pt>
                <c:pt idx="292">
                  <c:v>1.2882742746555861E-2</c:v>
                </c:pt>
                <c:pt idx="293">
                  <c:v>1.1619308048221283E-2</c:v>
                </c:pt>
                <c:pt idx="294">
                  <c:v>1.0358620386696327E-2</c:v>
                </c:pt>
                <c:pt idx="295">
                  <c:v>1.0118854462769646E-2</c:v>
                </c:pt>
                <c:pt idx="296">
                  <c:v>1.1375415006913782E-2</c:v>
                </c:pt>
                <c:pt idx="297">
                  <c:v>1.1130607243836438E-2</c:v>
                </c:pt>
                <c:pt idx="298">
                  <c:v>1.0403477025950666E-2</c:v>
                </c:pt>
                <c:pt idx="299">
                  <c:v>1.0176560835503681E-2</c:v>
                </c:pt>
                <c:pt idx="300">
                  <c:v>9.4484581534561018E-3</c:v>
                </c:pt>
                <c:pt idx="301">
                  <c:v>9.7358814280173109E-3</c:v>
                </c:pt>
                <c:pt idx="302">
                  <c:v>9.0284677173458269E-3</c:v>
                </c:pt>
                <c:pt idx="303">
                  <c:v>8.3119454365005174E-3</c:v>
                </c:pt>
                <c:pt idx="304">
                  <c:v>7.6044698747594966E-3</c:v>
                </c:pt>
                <c:pt idx="305">
                  <c:v>7.4090128348970191E-3</c:v>
                </c:pt>
                <c:pt idx="306">
                  <c:v>7.2084725190057694E-3</c:v>
                </c:pt>
                <c:pt idx="307">
                  <c:v>5.5092804083101063E-3</c:v>
                </c:pt>
                <c:pt idx="308">
                  <c:v>6.3269585768607542E-3</c:v>
                </c:pt>
                <c:pt idx="309">
                  <c:v>6.1390567405055843E-3</c:v>
                </c:pt>
                <c:pt idx="310">
                  <c:v>6.9505714183847808E-3</c:v>
                </c:pt>
                <c:pt idx="311">
                  <c:v>6.2779382207393264E-3</c:v>
                </c:pt>
                <c:pt idx="312">
                  <c:v>7.1042984486958879E-3</c:v>
                </c:pt>
                <c:pt idx="313">
                  <c:v>7.4295310189459313E-3</c:v>
                </c:pt>
                <c:pt idx="314">
                  <c:v>7.2677052277356491E-3</c:v>
                </c:pt>
                <c:pt idx="315">
                  <c:v>6.6065131106299024E-3</c:v>
                </c:pt>
                <c:pt idx="316">
                  <c:v>6.4361215312982584E-3</c:v>
                </c:pt>
                <c:pt idx="317">
                  <c:v>5.2859682423174875E-3</c:v>
                </c:pt>
                <c:pt idx="318">
                  <c:v>4.6287649207329973E-3</c:v>
                </c:pt>
                <c:pt idx="319">
                  <c:v>4.9737652703695234E-3</c:v>
                </c:pt>
                <c:pt idx="320">
                  <c:v>4.8289257414289716E-3</c:v>
                </c:pt>
                <c:pt idx="321">
                  <c:v>4.1822965647484028E-3</c:v>
                </c:pt>
                <c:pt idx="322">
                  <c:v>4.0363583431867467E-3</c:v>
                </c:pt>
                <c:pt idx="323">
                  <c:v>4.8998684754586186E-3</c:v>
                </c:pt>
                <c:pt idx="324">
                  <c:v>3.7593695851395048E-3</c:v>
                </c:pt>
                <c:pt idx="325">
                  <c:v>3.6211310282359549E-3</c:v>
                </c:pt>
                <c:pt idx="326">
                  <c:v>2.9899772864876023E-3</c:v>
                </c:pt>
                <c:pt idx="327">
                  <c:v>2.8598039085270394E-3</c:v>
                </c:pt>
                <c:pt idx="328">
                  <c:v>2.7318580497020239E-3</c:v>
                </c:pt>
                <c:pt idx="329">
                  <c:v>3.1053730157629411E-3</c:v>
                </c:pt>
                <c:pt idx="330">
                  <c:v>2.9854540423050746E-3</c:v>
                </c:pt>
                <c:pt idx="331">
                  <c:v>2.8635642648521392E-3</c:v>
                </c:pt>
                <c:pt idx="332">
                  <c:v>3.7460084618861356E-3</c:v>
                </c:pt>
                <c:pt idx="333">
                  <c:v>3.632087272064044E-3</c:v>
                </c:pt>
                <c:pt idx="334">
                  <c:v>1.5196504681567746E-3</c:v>
                </c:pt>
                <c:pt idx="335">
                  <c:v>1.4110249666930003E-3</c:v>
                </c:pt>
                <c:pt idx="336">
                  <c:v>8.0731741935059775E-4</c:v>
                </c:pt>
                <c:pt idx="337">
                  <c:v>7.0223059816254541E-4</c:v>
                </c:pt>
                <c:pt idx="338">
                  <c:v>2.0987397084890197E-3</c:v>
                </c:pt>
                <c:pt idx="339">
                  <c:v>1.5017144484599509E-3</c:v>
                </c:pt>
                <c:pt idx="340">
                  <c:v>-9.3636480917522191E-5</c:v>
                </c:pt>
                <c:pt idx="341">
                  <c:v>-6.9023857934846777E-4</c:v>
                </c:pt>
                <c:pt idx="342">
                  <c:v>-2.8085649913282829E-4</c:v>
                </c:pt>
                <c:pt idx="343">
                  <c:v>-3.6998975248901667E-4</c:v>
                </c:pt>
                <c:pt idx="344">
                  <c:v>-1.4604971367394859E-3</c:v>
                </c:pt>
                <c:pt idx="345">
                  <c:v>-2.0423430809868581E-3</c:v>
                </c:pt>
                <c:pt idx="346">
                  <c:v>-1.6262459895326903E-3</c:v>
                </c:pt>
                <c:pt idx="347">
                  <c:v>-2.7114230483838431E-3</c:v>
                </c:pt>
                <c:pt idx="348">
                  <c:v>-2.7903089278527582E-3</c:v>
                </c:pt>
                <c:pt idx="349">
                  <c:v>-2.8690803746202753E-3</c:v>
                </c:pt>
                <c:pt idx="350">
                  <c:v>-2.4476573682792047E-3</c:v>
                </c:pt>
                <c:pt idx="351">
                  <c:v>-1.5215873261531648E-3</c:v>
                </c:pt>
                <c:pt idx="352">
                  <c:v>-2.0963450513659942E-3</c:v>
                </c:pt>
                <c:pt idx="353">
                  <c:v>-1.6703283375781863E-3</c:v>
                </c:pt>
                <c:pt idx="354">
                  <c:v>-7.4054712374094223E-4</c:v>
                </c:pt>
                <c:pt idx="355">
                  <c:v>-3.0837298819588743E-4</c:v>
                </c:pt>
                <c:pt idx="356">
                  <c:v>-1.877675097551143E-3</c:v>
                </c:pt>
                <c:pt idx="357">
                  <c:v>-1.9431669496172282E-3</c:v>
                </c:pt>
                <c:pt idx="358">
                  <c:v>-2.0059623657816134E-3</c:v>
                </c:pt>
                <c:pt idx="359">
                  <c:v>-2.5685292177565905E-3</c:v>
                </c:pt>
                <c:pt idx="360">
                  <c:v>-3.6289762766342354E-3</c:v>
                </c:pt>
                <c:pt idx="361">
                  <c:v>-1.6866152859171535E-3</c:v>
                </c:pt>
                <c:pt idx="362">
                  <c:v>-1.746217188581381E-3</c:v>
                </c:pt>
                <c:pt idx="363">
                  <c:v>-2.302211247744948E-3</c:v>
                </c:pt>
                <c:pt idx="364">
                  <c:v>-2.3584515017042035E-3</c:v>
                </c:pt>
                <c:pt idx="365">
                  <c:v>-2.4115044426517712E-3</c:v>
                </c:pt>
                <c:pt idx="366">
                  <c:v>-1.464893193786454E-3</c:v>
                </c:pt>
                <c:pt idx="367">
                  <c:v>-1.5148625380341785E-3</c:v>
                </c:pt>
                <c:pt idx="368">
                  <c:v>-1.0635996861306646E-3</c:v>
                </c:pt>
                <c:pt idx="369">
                  <c:v>-1.6143588890516064E-3</c:v>
                </c:pt>
                <c:pt idx="370">
                  <c:v>-1.6603585966384615E-3</c:v>
                </c:pt>
                <c:pt idx="371">
                  <c:v>-7.0715180086493301E-4</c:v>
                </c:pt>
                <c:pt idx="372">
                  <c:v>-2.5341528772515609E-4</c:v>
                </c:pt>
                <c:pt idx="373">
                  <c:v>-7.9651139708016017E-4</c:v>
                </c:pt>
                <c:pt idx="374">
                  <c:v>-1.3392034905861799E-3</c:v>
                </c:pt>
                <c:pt idx="375">
                  <c:v>1.1736396871955823E-4</c:v>
                </c:pt>
                <c:pt idx="376">
                  <c:v>1.076877357731737E-3</c:v>
                </c:pt>
                <c:pt idx="377">
                  <c:v>5.3776877315331317E-4</c:v>
                </c:pt>
                <c:pt idx="378">
                  <c:v>9.9790265703979253E-4</c:v>
                </c:pt>
                <c:pt idx="379">
                  <c:v>1.9595451360238797E-3</c:v>
                </c:pt>
                <c:pt idx="380">
                  <c:v>2.9224802967316582E-3</c:v>
                </c:pt>
                <c:pt idx="381">
                  <c:v>2.3849930327916463E-3</c:v>
                </c:pt>
                <c:pt idx="382">
                  <c:v>2.3488989082596917E-3</c:v>
                </c:pt>
                <c:pt idx="383">
                  <c:v>8.151113043241287E-4</c:v>
                </c:pt>
                <c:pt idx="384">
                  <c:v>2.8071611109282968E-4</c:v>
                </c:pt>
                <c:pt idx="385">
                  <c:v>2.4690586387186853E-4</c:v>
                </c:pt>
                <c:pt idx="386">
                  <c:v>7.1579401327465098E-4</c:v>
                </c:pt>
                <c:pt idx="387">
                  <c:v>1.8464157282742366E-4</c:v>
                </c:pt>
                <c:pt idx="388">
                  <c:v>1.5383890226729202E-4</c:v>
                </c:pt>
                <c:pt idx="389">
                  <c:v>-3.7504285733060139E-4</c:v>
                </c:pt>
                <c:pt idx="390">
                  <c:v>9.5989777402244458E-5</c:v>
                </c:pt>
                <c:pt idx="391">
                  <c:v>-9.3266095829765139E-4</c:v>
                </c:pt>
                <c:pt idx="392">
                  <c:v>-9.5937397428974558E-4</c:v>
                </c:pt>
                <c:pt idx="393">
                  <c:v>-1.4851291898968916E-3</c:v>
                </c:pt>
                <c:pt idx="394">
                  <c:v>-5.1139773574741809E-4</c:v>
                </c:pt>
                <c:pt idx="395">
                  <c:v>-5.3632086113451771E-4</c:v>
                </c:pt>
                <c:pt idx="396">
                  <c:v>-1.0607079288612042E-3</c:v>
                </c:pt>
                <c:pt idx="397">
                  <c:v>-1.5852026798469365E-3</c:v>
                </c:pt>
                <c:pt idx="398">
                  <c:v>-2.1081290532695279E-3</c:v>
                </c:pt>
                <c:pt idx="399">
                  <c:v>-2.6300634484438812E-3</c:v>
                </c:pt>
                <c:pt idx="400">
                  <c:v>-2.1530005719285067E-3</c:v>
                </c:pt>
                <c:pt idx="401">
                  <c:v>-1.174770916919074E-3</c:v>
                </c:pt>
                <c:pt idx="402">
                  <c:v>-1.6956068338009611E-3</c:v>
                </c:pt>
                <c:pt idx="403">
                  <c:v>-1.7163427273924059E-3</c:v>
                </c:pt>
                <c:pt idx="404">
                  <c:v>-1.2363139702481762E-3</c:v>
                </c:pt>
                <c:pt idx="405">
                  <c:v>-1.2561456554534972E-3</c:v>
                </c:pt>
                <c:pt idx="406">
                  <c:v>-7.7487842980748789E-4</c:v>
                </c:pt>
                <c:pt idx="407">
                  <c:v>-7.9317757530132649E-4</c:v>
                </c:pt>
                <c:pt idx="408">
                  <c:v>-1.3106871653516955E-3</c:v>
                </c:pt>
                <c:pt idx="409">
                  <c:v>-1.8284446782387831E-3</c:v>
                </c:pt>
                <c:pt idx="410">
                  <c:v>-1.8455907994178733E-3</c:v>
                </c:pt>
                <c:pt idx="411">
                  <c:v>-2.3623070300087951E-3</c:v>
                </c:pt>
                <c:pt idx="412">
                  <c:v>-2.3783083169126584E-3</c:v>
                </c:pt>
                <c:pt idx="413">
                  <c:v>-1.3945603576553944E-3</c:v>
                </c:pt>
                <c:pt idx="414">
                  <c:v>-1.4095634290936243E-3</c:v>
                </c:pt>
                <c:pt idx="415">
                  <c:v>-1.4250170156697023E-3</c:v>
                </c:pt>
                <c:pt idx="416">
                  <c:v>-2.4399615770961669E-3</c:v>
                </c:pt>
                <c:pt idx="417">
                  <c:v>-2.4541804065352502E-3</c:v>
                </c:pt>
                <c:pt idx="418">
                  <c:v>-1.9682175438484606E-3</c:v>
                </c:pt>
                <c:pt idx="419">
                  <c:v>-4.8198299844683101E-4</c:v>
                </c:pt>
                <c:pt idx="420">
                  <c:v>-2.4950521418305033E-3</c:v>
                </c:pt>
                <c:pt idx="421">
                  <c:v>-2.5076506894873424E-3</c:v>
                </c:pt>
                <c:pt idx="422">
                  <c:v>-2.5207837153337909E-3</c:v>
                </c:pt>
                <c:pt idx="423">
                  <c:v>-2.0328193534919353E-3</c:v>
                </c:pt>
                <c:pt idx="424">
                  <c:v>-2.0448661112600353E-3</c:v>
                </c:pt>
                <c:pt idx="425">
                  <c:v>-3.556748863013548E-3</c:v>
                </c:pt>
                <c:pt idx="426">
                  <c:v>-2.5684044684033402E-3</c:v>
                </c:pt>
                <c:pt idx="427">
                  <c:v>-3.0794753975393468E-3</c:v>
                </c:pt>
                <c:pt idx="428">
                  <c:v>-3.0903351159341508E-3</c:v>
                </c:pt>
                <c:pt idx="429">
                  <c:v>-4.1001853657668397E-3</c:v>
                </c:pt>
                <c:pt idx="430">
                  <c:v>-2.6091316641169843E-3</c:v>
                </c:pt>
                <c:pt idx="431">
                  <c:v>-2.6168550586141148E-3</c:v>
                </c:pt>
                <c:pt idx="432">
                  <c:v>-3.12396856007989E-3</c:v>
                </c:pt>
                <c:pt idx="433">
                  <c:v>-3.1293658851387074E-3</c:v>
                </c:pt>
                <c:pt idx="434">
                  <c:v>-4.133910781981498E-3</c:v>
                </c:pt>
                <c:pt idx="435">
                  <c:v>-5.1377255530594967E-3</c:v>
                </c:pt>
                <c:pt idx="436">
                  <c:v>-5.6406769694031106E-3</c:v>
                </c:pt>
                <c:pt idx="437">
                  <c:v>-7.643077745855667E-3</c:v>
                </c:pt>
                <c:pt idx="438">
                  <c:v>-8.6456076437677193E-3</c:v>
                </c:pt>
                <c:pt idx="439">
                  <c:v>-8.6470029005586008E-3</c:v>
                </c:pt>
                <c:pt idx="440">
                  <c:v>-9.6484951695682414E-3</c:v>
                </c:pt>
                <c:pt idx="441">
                  <c:v>-1.0150180067653961E-2</c:v>
                </c:pt>
                <c:pt idx="442">
                  <c:v>-1.1650841426970746E-2</c:v>
                </c:pt>
                <c:pt idx="443">
                  <c:v>-1.2651793917075396E-2</c:v>
                </c:pt>
                <c:pt idx="444">
                  <c:v>-1.4152878769727303E-2</c:v>
                </c:pt>
                <c:pt idx="445">
                  <c:v>-1.4653350255627473E-2</c:v>
                </c:pt>
                <c:pt idx="446">
                  <c:v>-1.5653856844274394E-2</c:v>
                </c:pt>
                <c:pt idx="447">
                  <c:v>-1.6154480650487524E-2</c:v>
                </c:pt>
                <c:pt idx="448">
                  <c:v>-1.7654978470870344E-2</c:v>
                </c:pt>
                <c:pt idx="449">
                  <c:v>-1.7655392287590152E-2</c:v>
                </c:pt>
                <c:pt idx="450">
                  <c:v>-1.7655688524520374E-2</c:v>
                </c:pt>
                <c:pt idx="451">
                  <c:v>-2.0156027128875306E-2</c:v>
                </c:pt>
                <c:pt idx="452">
                  <c:v>-2.1156310715985074E-2</c:v>
                </c:pt>
                <c:pt idx="453">
                  <c:v>-2.2656480172382781E-2</c:v>
                </c:pt>
                <c:pt idx="454">
                  <c:v>-2.4156896781383733E-2</c:v>
                </c:pt>
                <c:pt idx="455">
                  <c:v>-2.4157015541602309E-2</c:v>
                </c:pt>
                <c:pt idx="456">
                  <c:v>-2.5657305810950132E-2</c:v>
                </c:pt>
                <c:pt idx="457">
                  <c:v>-2.6657509727677053E-2</c:v>
                </c:pt>
                <c:pt idx="458">
                  <c:v>-2.8657623701978108E-2</c:v>
                </c:pt>
                <c:pt idx="459">
                  <c:v>-2.8157873148875176E-2</c:v>
                </c:pt>
                <c:pt idx="460">
                  <c:v>-2.8658387269625316E-2</c:v>
                </c:pt>
                <c:pt idx="461">
                  <c:v>-2.9658536627257162E-2</c:v>
                </c:pt>
                <c:pt idx="462">
                  <c:v>-2.9658870372500007E-2</c:v>
                </c:pt>
                <c:pt idx="463">
                  <c:v>-3.1659319689510593E-2</c:v>
                </c:pt>
                <c:pt idx="464">
                  <c:v>-3.2159701869313648E-2</c:v>
                </c:pt>
                <c:pt idx="465">
                  <c:v>-3.2660036959093156E-2</c:v>
                </c:pt>
                <c:pt idx="466">
                  <c:v>-3.216044432578094E-2</c:v>
                </c:pt>
                <c:pt idx="467">
                  <c:v>-3.2661035318360787E-2</c:v>
                </c:pt>
                <c:pt idx="468">
                  <c:v>-3.2661234969052863E-2</c:v>
                </c:pt>
                <c:pt idx="469">
                  <c:v>-3.3661657348352775E-2</c:v>
                </c:pt>
                <c:pt idx="470">
                  <c:v>-3.4162311472574924E-2</c:v>
                </c:pt>
                <c:pt idx="471">
                  <c:v>-3.516250586535434E-2</c:v>
                </c:pt>
                <c:pt idx="472">
                  <c:v>-3.5162889402555131E-2</c:v>
                </c:pt>
                <c:pt idx="473">
                  <c:v>-3.5663393977099153E-2</c:v>
                </c:pt>
                <c:pt idx="474">
                  <c:v>-3.6163655176182516E-2</c:v>
                </c:pt>
                <c:pt idx="475">
                  <c:v>-3.6163995780497032E-2</c:v>
                </c:pt>
                <c:pt idx="476">
                  <c:v>-3.8164556579064826E-2</c:v>
                </c:pt>
                <c:pt idx="477">
                  <c:v>-3.8164868183610923E-2</c:v>
                </c:pt>
                <c:pt idx="478">
                  <c:v>-3.9165316550789447E-2</c:v>
                </c:pt>
                <c:pt idx="479">
                  <c:v>-4.0166026123967802E-2</c:v>
                </c:pt>
                <c:pt idx="480">
                  <c:v>-4.066639433181074E-2</c:v>
                </c:pt>
                <c:pt idx="481">
                  <c:v>-4.1666932937919718E-2</c:v>
                </c:pt>
                <c:pt idx="482">
                  <c:v>-4.2667638696719232E-2</c:v>
                </c:pt>
                <c:pt idx="483">
                  <c:v>-4.2168074100038366E-2</c:v>
                </c:pt>
                <c:pt idx="484">
                  <c:v>-4.3168596317901708E-2</c:v>
                </c:pt>
                <c:pt idx="485">
                  <c:v>-4.4169253164412836E-2</c:v>
                </c:pt>
                <c:pt idx="486">
                  <c:v>-4.4169812049678223E-2</c:v>
                </c:pt>
                <c:pt idx="487">
                  <c:v>-4.5170233401292254E-2</c:v>
                </c:pt>
                <c:pt idx="488">
                  <c:v>-4.667056697530797E-2</c:v>
                </c:pt>
                <c:pt idx="489">
                  <c:v>-4.5671203955702774E-2</c:v>
                </c:pt>
                <c:pt idx="490">
                  <c:v>-4.7671347736165229E-2</c:v>
                </c:pt>
                <c:pt idx="491">
                  <c:v>-4.7171828147480152E-2</c:v>
                </c:pt>
                <c:pt idx="492">
                  <c:v>-4.7672410166508902E-2</c:v>
                </c:pt>
                <c:pt idx="493">
                  <c:v>-4.7172632981416926E-2</c:v>
                </c:pt>
                <c:pt idx="494">
                  <c:v>-4.7672953013615765E-2</c:v>
                </c:pt>
                <c:pt idx="495">
                  <c:v>-4.867343585077584E-2</c:v>
                </c:pt>
                <c:pt idx="496">
                  <c:v>-4.8173655195739212E-2</c:v>
                </c:pt>
                <c:pt idx="497">
                  <c:v>-4.8673904111306635E-2</c:v>
                </c:pt>
                <c:pt idx="498">
                  <c:v>-4.9174311164039516E-2</c:v>
                </c:pt>
                <c:pt idx="499">
                  <c:v>-5.0174523200997037E-2</c:v>
                </c:pt>
                <c:pt idx="500">
                  <c:v>-5.0174703877739479E-2</c:v>
                </c:pt>
                <c:pt idx="501">
                  <c:v>-4.9675251622619376E-2</c:v>
                </c:pt>
                <c:pt idx="502">
                  <c:v>-4.917538693626379E-2</c:v>
                </c:pt>
                <c:pt idx="503">
                  <c:v>-5.0175645572240052E-2</c:v>
                </c:pt>
                <c:pt idx="504">
                  <c:v>-5.0175915422934536E-2</c:v>
                </c:pt>
                <c:pt idx="505">
                  <c:v>-5.0676414352638463E-2</c:v>
                </c:pt>
                <c:pt idx="506">
                  <c:v>-5.067645248847874E-2</c:v>
                </c:pt>
                <c:pt idx="507">
                  <c:v>-5.1176837920252433E-2</c:v>
                </c:pt>
                <c:pt idx="508">
                  <c:v>-5.1677225640390512E-2</c:v>
                </c:pt>
                <c:pt idx="509">
                  <c:v>-5.1677351118461751E-2</c:v>
                </c:pt>
                <c:pt idx="510">
                  <c:v>-5.1177608196720792E-2</c:v>
                </c:pt>
                <c:pt idx="511">
                  <c:v>-5.2178052898919289E-2</c:v>
                </c:pt>
                <c:pt idx="512">
                  <c:v>-5.2678153420238558E-2</c:v>
                </c:pt>
                <c:pt idx="513">
                  <c:v>-5.1678450108245455E-2</c:v>
                </c:pt>
                <c:pt idx="514">
                  <c:v>-5.2178833561538199E-2</c:v>
                </c:pt>
                <c:pt idx="515">
                  <c:v>-5.317888272931133E-2</c:v>
                </c:pt>
                <c:pt idx="516">
                  <c:v>-5.2179116368860565E-2</c:v>
                </c:pt>
                <c:pt idx="517">
                  <c:v>-5.3179414510578935E-2</c:v>
                </c:pt>
                <c:pt idx="518">
                  <c:v>-5.3679599103126266E-2</c:v>
                </c:pt>
                <c:pt idx="519">
                  <c:v>-5.3179727943664767E-2</c:v>
                </c:pt>
                <c:pt idx="520">
                  <c:v>-5.3180147582419374E-2</c:v>
                </c:pt>
                <c:pt idx="521">
                  <c:v>-5.2180216368008903E-2</c:v>
                </c:pt>
                <c:pt idx="522">
                  <c:v>-5.268039584070211E-2</c:v>
                </c:pt>
                <c:pt idx="523">
                  <c:v>-5.2680745950846375E-2</c:v>
                </c:pt>
                <c:pt idx="524">
                  <c:v>-5.1680785905865376E-2</c:v>
                </c:pt>
                <c:pt idx="525">
                  <c:v>-5.1680920862723218E-2</c:v>
                </c:pt>
                <c:pt idx="526">
                  <c:v>-5.1681184407628741E-2</c:v>
                </c:pt>
                <c:pt idx="527">
                  <c:v>-5.1181489151588641E-2</c:v>
                </c:pt>
                <c:pt idx="528">
                  <c:v>-5.1681451606711365E-2</c:v>
                </c:pt>
                <c:pt idx="529">
                  <c:v>-5.268161491425645E-2</c:v>
                </c:pt>
                <c:pt idx="530">
                  <c:v>-5.2181977221015599E-2</c:v>
                </c:pt>
                <c:pt idx="531">
                  <c:v>-5.3681897602852052E-2</c:v>
                </c:pt>
                <c:pt idx="532">
                  <c:v>-5.4682023204963973E-2</c:v>
                </c:pt>
                <c:pt idx="533">
                  <c:v>-5.5182325606721538E-2</c:v>
                </c:pt>
                <c:pt idx="534">
                  <c:v>-5.4682268083621074E-2</c:v>
                </c:pt>
                <c:pt idx="535">
                  <c:v>-5.4682481909069838E-2</c:v>
                </c:pt>
                <c:pt idx="536">
                  <c:v>-5.4682763831403913E-2</c:v>
                </c:pt>
                <c:pt idx="537">
                  <c:v>-5.468274609808621E-2</c:v>
                </c:pt>
                <c:pt idx="538">
                  <c:v>-5.4683007757087357E-2</c:v>
                </c:pt>
                <c:pt idx="539">
                  <c:v>-5.5183359636353291E-2</c:v>
                </c:pt>
                <c:pt idx="540">
                  <c:v>-5.5683436582140713E-2</c:v>
                </c:pt>
                <c:pt idx="541">
                  <c:v>-5.5683620791631194E-2</c:v>
                </c:pt>
                <c:pt idx="542">
                  <c:v>-5.6183958551995053E-2</c:v>
                </c:pt>
                <c:pt idx="543">
                  <c:v>-5.6184066068058855E-2</c:v>
                </c:pt>
                <c:pt idx="544">
                  <c:v>-5.718426756252605E-2</c:v>
                </c:pt>
                <c:pt idx="545">
                  <c:v>-5.6684460109993423E-2</c:v>
                </c:pt>
                <c:pt idx="546">
                  <c:v>-5.6184644109832357E-2</c:v>
                </c:pt>
                <c:pt idx="547">
                  <c:v>-5.6684657139074862E-2</c:v>
                </c:pt>
                <c:pt idx="548">
                  <c:v>-5.6684829917799481E-2</c:v>
                </c:pt>
                <c:pt idx="549">
                  <c:v>-5.8185138080230112E-2</c:v>
                </c:pt>
                <c:pt idx="550">
                  <c:v>-5.7685159889049473E-2</c:v>
                </c:pt>
                <c:pt idx="551">
                  <c:v>-5.7185343482642537E-2</c:v>
                </c:pt>
                <c:pt idx="552">
                  <c:v>-5.7185609504066093E-2</c:v>
                </c:pt>
                <c:pt idx="553">
                  <c:v>-5.7685589636645787E-2</c:v>
                </c:pt>
                <c:pt idx="554">
                  <c:v>-5.7685764197960246E-2</c:v>
                </c:pt>
                <c:pt idx="555">
                  <c:v>-5.7686178251493109E-2</c:v>
                </c:pt>
                <c:pt idx="556">
                  <c:v>-5.8686121804311861E-2</c:v>
                </c:pt>
                <c:pt idx="557">
                  <c:v>-5.8186206471298768E-2</c:v>
                </c:pt>
                <c:pt idx="558">
                  <c:v>-5.8686382597287479E-2</c:v>
                </c:pt>
                <c:pt idx="559">
                  <c:v>-5.7686282728395488E-2</c:v>
                </c:pt>
                <c:pt idx="560">
                  <c:v>-5.7686341433789923E-2</c:v>
                </c:pt>
                <c:pt idx="561">
                  <c:v>-5.7186552530306717E-2</c:v>
                </c:pt>
                <c:pt idx="562">
                  <c:v>-5.7686554815778654E-2</c:v>
                </c:pt>
                <c:pt idx="563">
                  <c:v>-5.8186593666225278E-2</c:v>
                </c:pt>
                <c:pt idx="564">
                  <c:v>-5.8186871954161209E-2</c:v>
                </c:pt>
                <c:pt idx="565">
                  <c:v>-5.7186811064016768E-2</c:v>
                </c:pt>
                <c:pt idx="566">
                  <c:v>-5.618689782892064E-2</c:v>
                </c:pt>
                <c:pt idx="567">
                  <c:v>-5.7687147714950107E-2</c:v>
                </c:pt>
                <c:pt idx="568">
                  <c:v>-5.7687062920489085E-2</c:v>
                </c:pt>
                <c:pt idx="569">
                  <c:v>-5.818716064124628E-2</c:v>
                </c:pt>
                <c:pt idx="570">
                  <c:v>-5.5687282274436395E-2</c:v>
                </c:pt>
                <c:pt idx="571">
                  <c:v>-5.6687292915090684E-2</c:v>
                </c:pt>
                <c:pt idx="572">
                  <c:v>-5.9187256051264667E-2</c:v>
                </c:pt>
                <c:pt idx="573">
                  <c:v>-5.7687282274431734E-2</c:v>
                </c:pt>
                <c:pt idx="574">
                  <c:v>-5.86874057599545E-2</c:v>
                </c:pt>
                <c:pt idx="575">
                  <c:v>-5.7187236667501987E-2</c:v>
                </c:pt>
                <c:pt idx="576">
                  <c:v>-5.8187178128915121E-2</c:v>
                </c:pt>
                <c:pt idx="577">
                  <c:v>-5.818741905549682E-2</c:v>
                </c:pt>
                <c:pt idx="578">
                  <c:v>-5.8687234386988973E-2</c:v>
                </c:pt>
                <c:pt idx="579">
                  <c:v>-5.8687147714954882E-2</c:v>
                </c:pt>
                <c:pt idx="580">
                  <c:v>-5.8187368909357329E-2</c:v>
                </c:pt>
                <c:pt idx="581">
                  <c:v>-5.8687379927001015E-2</c:v>
                </c:pt>
                <c:pt idx="582">
                  <c:v>-5.9187464256142797E-2</c:v>
                </c:pt>
                <c:pt idx="583">
                  <c:v>-5.8687839284222193E-2</c:v>
                </c:pt>
                <c:pt idx="584">
                  <c:v>-5.8687769854339808E-2</c:v>
                </c:pt>
                <c:pt idx="585">
                  <c:v>-5.9687828282702235E-2</c:v>
                </c:pt>
                <c:pt idx="586">
                  <c:v>-5.9188194160723281E-2</c:v>
                </c:pt>
                <c:pt idx="587">
                  <c:v>-5.9187999331710331E-2</c:v>
                </c:pt>
                <c:pt idx="588">
                  <c:v>-5.9188068710792782E-2</c:v>
                </c:pt>
                <c:pt idx="589">
                  <c:v>-5.9188354405807761E-2</c:v>
                </c:pt>
                <c:pt idx="590">
                  <c:v>-5.9688181276945071E-2</c:v>
                </c:pt>
                <c:pt idx="591">
                  <c:v>-5.9188345316082358E-2</c:v>
                </c:pt>
                <c:pt idx="592">
                  <c:v>-5.8188639461933644E-2</c:v>
                </c:pt>
                <c:pt idx="593">
                  <c:v>-6.0688805530240919E-2</c:v>
                </c:pt>
                <c:pt idx="594">
                  <c:v>-6.0688859606342765E-2</c:v>
                </c:pt>
                <c:pt idx="595">
                  <c:v>-5.9689194065098927E-2</c:v>
                </c:pt>
                <c:pt idx="596">
                  <c:v>-6.0189345115414045E-2</c:v>
                </c:pt>
                <c:pt idx="597">
                  <c:v>-6.0689439862176273E-2</c:v>
                </c:pt>
                <c:pt idx="598">
                  <c:v>-6.0689642470793795E-2</c:v>
                </c:pt>
                <c:pt idx="599">
                  <c:v>-6.1190048800072741E-2</c:v>
                </c:pt>
                <c:pt idx="600">
                  <c:v>-6.0689928614977906E-2</c:v>
                </c:pt>
                <c:pt idx="601">
                  <c:v>-6.0190136931431243E-2</c:v>
                </c:pt>
                <c:pt idx="602">
                  <c:v>-6.1190457233067416E-2</c:v>
                </c:pt>
                <c:pt idx="603">
                  <c:v>-6.269036505312954E-2</c:v>
                </c:pt>
                <c:pt idx="604">
                  <c:v>-6.2690536598803887E-2</c:v>
                </c:pt>
                <c:pt idx="605">
                  <c:v>-6.2190789982078332E-2</c:v>
                </c:pt>
                <c:pt idx="606">
                  <c:v>-6.2190712560449543E-2</c:v>
                </c:pt>
                <c:pt idx="607">
                  <c:v>-6.1190770440570474E-2</c:v>
                </c:pt>
                <c:pt idx="608">
                  <c:v>-6.2691171546403135E-2</c:v>
                </c:pt>
                <c:pt idx="609">
                  <c:v>-6.2190953030526255E-2</c:v>
                </c:pt>
                <c:pt idx="610">
                  <c:v>-6.1190972184971479E-2</c:v>
                </c:pt>
                <c:pt idx="611">
                  <c:v>-6.2191190687367337E-2</c:v>
                </c:pt>
                <c:pt idx="612">
                  <c:v>-6.2191085960576029E-2</c:v>
                </c:pt>
                <c:pt idx="613">
                  <c:v>-6.3191197067431842E-2</c:v>
                </c:pt>
                <c:pt idx="614">
                  <c:v>-6.3691454037149695E-2</c:v>
                </c:pt>
                <c:pt idx="615">
                  <c:v>-6.4191310760593354E-2</c:v>
                </c:pt>
                <c:pt idx="616">
                  <c:v>-6.4191385782757779E-2</c:v>
                </c:pt>
                <c:pt idx="617">
                  <c:v>-6.3191490408363984E-2</c:v>
                </c:pt>
                <c:pt idx="618">
                  <c:v>-6.4191462661637722E-2</c:v>
                </c:pt>
                <c:pt idx="619">
                  <c:v>-6.3691578131623378E-2</c:v>
                </c:pt>
                <c:pt idx="620">
                  <c:v>-6.4191578131625765E-2</c:v>
                </c:pt>
                <c:pt idx="621">
                  <c:v>-6.4191689436939453E-2</c:v>
                </c:pt>
                <c:pt idx="622">
                  <c:v>-6.3191633976674433E-2</c:v>
                </c:pt>
                <c:pt idx="623">
                  <c:v>-6.3691640347604411E-2</c:v>
                </c:pt>
                <c:pt idx="624">
                  <c:v>-6.1691805196992702E-2</c:v>
                </c:pt>
                <c:pt idx="625">
                  <c:v>-6.3191689436948889E-2</c:v>
                </c:pt>
                <c:pt idx="626">
                  <c:v>-6.3691700302989387E-2</c:v>
                </c:pt>
                <c:pt idx="627">
                  <c:v>-6.4691832913041716E-2</c:v>
                </c:pt>
                <c:pt idx="628">
                  <c:v>-6.3691757999086288E-2</c:v>
                </c:pt>
                <c:pt idx="629">
                  <c:v>-6.4191614863053276E-2</c:v>
                </c:pt>
                <c:pt idx="630">
                  <c:v>-6.2191943752426801E-2</c:v>
                </c:pt>
                <c:pt idx="631">
                  <c:v>-6.3191640347616235E-2</c:v>
                </c:pt>
                <c:pt idx="632">
                  <c:v>-6.2691728028439128E-2</c:v>
                </c:pt>
                <c:pt idx="633">
                  <c:v>-6.3691926904396554E-2</c:v>
                </c:pt>
                <c:pt idx="634">
                  <c:v>-6.3191785719372756E-2</c:v>
                </c:pt>
                <c:pt idx="635">
                  <c:v>-6.3691839279886822E-2</c:v>
                </c:pt>
                <c:pt idx="636">
                  <c:v>-6.3692001777478524E-2</c:v>
                </c:pt>
                <c:pt idx="637">
                  <c:v>-6.3191907808873085E-2</c:v>
                </c:pt>
                <c:pt idx="638">
                  <c:v>-6.3191971830431778E-2</c:v>
                </c:pt>
                <c:pt idx="639">
                  <c:v>-6.4192178780239986E-2</c:v>
                </c:pt>
                <c:pt idx="640">
                  <c:v>-6.0692084865384244E-2</c:v>
                </c:pt>
                <c:pt idx="641">
                  <c:v>-6.3192076258226024E-2</c:v>
                </c:pt>
                <c:pt idx="642">
                  <c:v>-6.3692163815637554E-2</c:v>
                </c:pt>
                <c:pt idx="643">
                  <c:v>-6.3692292113563406E-2</c:v>
                </c:pt>
                <c:pt idx="644">
                  <c:v>-6.3192283512172723E-2</c:v>
                </c:pt>
                <c:pt idx="645">
                  <c:v>-6.4192339230045178E-2</c:v>
                </c:pt>
                <c:pt idx="646">
                  <c:v>-6.4192569473903019E-2</c:v>
                </c:pt>
                <c:pt idx="647">
                  <c:v>-6.3192462970082547E-2</c:v>
                </c:pt>
                <c:pt idx="648">
                  <c:v>-6.3692578067345088E-2</c:v>
                </c:pt>
                <c:pt idx="649">
                  <c:v>-6.3192795439291877E-2</c:v>
                </c:pt>
                <c:pt idx="650">
                  <c:v>-6.2692737936522344E-2</c:v>
                </c:pt>
                <c:pt idx="651">
                  <c:v>-6.2192782744792646E-2</c:v>
                </c:pt>
                <c:pt idx="652">
                  <c:v>-6.2693046981212988E-2</c:v>
                </c:pt>
                <c:pt idx="653">
                  <c:v>-6.2192925341147703E-2</c:v>
                </c:pt>
                <c:pt idx="654">
                  <c:v>-6.2692999972644173E-2</c:v>
                </c:pt>
                <c:pt idx="655">
                  <c:v>-6.3193104426400831E-2</c:v>
                </c:pt>
                <c:pt idx="656">
                  <c:v>-6.2693021239313029E-2</c:v>
                </c:pt>
                <c:pt idx="657">
                  <c:v>-6.2193029820182766E-2</c:v>
                </c:pt>
                <c:pt idx="658">
                  <c:v>-6.2193206607601775E-2</c:v>
                </c:pt>
                <c:pt idx="659">
                  <c:v>-6.4193010792704563E-2</c:v>
                </c:pt>
                <c:pt idx="660">
                  <c:v>-6.3692999972634737E-2</c:v>
                </c:pt>
                <c:pt idx="661">
                  <c:v>-6.419312158326676E-2</c:v>
                </c:pt>
                <c:pt idx="662">
                  <c:v>-6.4192982808992716E-2</c:v>
                </c:pt>
                <c:pt idx="663">
                  <c:v>-6.2692942507993038E-2</c:v>
                </c:pt>
                <c:pt idx="664">
                  <c:v>-6.4193068244632751E-2</c:v>
                </c:pt>
                <c:pt idx="665">
                  <c:v>-6.469292347512666E-2</c:v>
                </c:pt>
                <c:pt idx="666">
                  <c:v>-6.569293392469111E-2</c:v>
                </c:pt>
                <c:pt idx="667">
                  <c:v>-6.5193046981210714E-2</c:v>
                </c:pt>
                <c:pt idx="668">
                  <c:v>-6.4692970122209148E-2</c:v>
                </c:pt>
                <c:pt idx="669">
                  <c:v>-6.4692963778620438E-2</c:v>
                </c:pt>
                <c:pt idx="670">
                  <c:v>-6.5193027581717522E-2</c:v>
                </c:pt>
                <c:pt idx="671">
                  <c:v>-6.5193255448691145E-2</c:v>
                </c:pt>
                <c:pt idx="672">
                  <c:v>-6.4693227860017258E-2</c:v>
                </c:pt>
                <c:pt idx="673">
                  <c:v>-6.5193357579835076E-2</c:v>
                </c:pt>
                <c:pt idx="674">
                  <c:v>-6.4693585202924259E-2</c:v>
                </c:pt>
                <c:pt idx="675">
                  <c:v>-6.4193553174495252E-2</c:v>
                </c:pt>
                <c:pt idx="676">
                  <c:v>-6.369368499106115E-2</c:v>
                </c:pt>
                <c:pt idx="677">
                  <c:v>-6.5193942131411442E-2</c:v>
                </c:pt>
                <c:pt idx="678">
                  <c:v>-6.4693725567285282E-2</c:v>
                </c:pt>
                <c:pt idx="679">
                  <c:v>-6.5193797772275353E-2</c:v>
                </c:pt>
                <c:pt idx="680">
                  <c:v>-6.4194062998635421E-2</c:v>
                </c:pt>
                <c:pt idx="681">
                  <c:v>-6.5693891166985E-2</c:v>
                </c:pt>
                <c:pt idx="682">
                  <c:v>-6.619377023217099E-2</c:v>
                </c:pt>
                <c:pt idx="683">
                  <c:v>-6.7193876285259219E-2</c:v>
                </c:pt>
                <c:pt idx="684">
                  <c:v>-6.7693725567285395E-2</c:v>
                </c:pt>
                <c:pt idx="685">
                  <c:v>-6.7693816751183189E-2</c:v>
                </c:pt>
                <c:pt idx="686">
                  <c:v>-6.769396779642621E-2</c:v>
                </c:pt>
                <c:pt idx="687">
                  <c:v>-6.8193836101025335E-2</c:v>
                </c:pt>
                <c:pt idx="688">
                  <c:v>-6.8193836101025335E-2</c:v>
                </c:pt>
                <c:pt idx="689">
                  <c:v>-6.6693910512147347E-2</c:v>
                </c:pt>
                <c:pt idx="690">
                  <c:v>-6.7193761671895558E-2</c:v>
                </c:pt>
                <c:pt idx="691">
                  <c:v>-6.7693753111393709E-2</c:v>
                </c:pt>
                <c:pt idx="692">
                  <c:v>-6.8193744550653621E-2</c:v>
                </c:pt>
                <c:pt idx="693">
                  <c:v>-6.7693948454873171E-2</c:v>
                </c:pt>
                <c:pt idx="694">
                  <c:v>-6.8193895631357901E-2</c:v>
                </c:pt>
                <c:pt idx="695">
                  <c:v>-6.869393134402807E-2</c:v>
                </c:pt>
                <c:pt idx="696">
                  <c:v>-6.9694120626279887E-2</c:v>
                </c:pt>
                <c:pt idx="697">
                  <c:v>-6.969402507005043E-2</c:v>
                </c:pt>
                <c:pt idx="698">
                  <c:v>-6.9194099435436918E-2</c:v>
                </c:pt>
                <c:pt idx="699">
                  <c:v>-6.8194304962080871E-2</c:v>
                </c:pt>
                <c:pt idx="700">
                  <c:v>-6.7194116165159815E-2</c:v>
                </c:pt>
                <c:pt idx="701">
                  <c:v>-6.7694156684516435E-2</c:v>
                </c:pt>
                <c:pt idx="702">
                  <c:v>-6.7194324281197759E-2</c:v>
                </c:pt>
                <c:pt idx="703">
                  <c:v>-6.6694109845157556E-2</c:v>
                </c:pt>
                <c:pt idx="704">
                  <c:v>-6.719412062626795E-2</c:v>
                </c:pt>
                <c:pt idx="705">
                  <c:v>-6.6694181959948265E-2</c:v>
                </c:pt>
                <c:pt idx="706">
                  <c:v>-6.7193978210602148E-2</c:v>
                </c:pt>
                <c:pt idx="707">
                  <c:v>-6.6693884842347326E-2</c:v>
                </c:pt>
                <c:pt idx="708">
                  <c:v>-6.7194033251112256E-2</c:v>
                </c:pt>
                <c:pt idx="709">
                  <c:v>-6.8193891166982726E-2</c:v>
                </c:pt>
                <c:pt idx="710">
                  <c:v>-6.769388484233789E-2</c:v>
                </c:pt>
                <c:pt idx="711">
                  <c:v>-6.7193950686650544E-2</c:v>
                </c:pt>
                <c:pt idx="712">
                  <c:v>-6.8193808564348382E-2</c:v>
                </c:pt>
                <c:pt idx="713">
                  <c:v>-6.8193857310027917E-2</c:v>
                </c:pt>
                <c:pt idx="714">
                  <c:v>-6.8193761671900333E-2</c:v>
                </c:pt>
                <c:pt idx="715">
                  <c:v>-6.7693808564345995E-2</c:v>
                </c:pt>
                <c:pt idx="716">
                  <c:v>-6.7693874052941666E-2</c:v>
                </c:pt>
                <c:pt idx="717">
                  <c:v>-6.7193931344020907E-2</c:v>
                </c:pt>
                <c:pt idx="718">
                  <c:v>-6.6694167092304621E-2</c:v>
                </c:pt>
                <c:pt idx="719">
                  <c:v>-6.7194137354846556E-2</c:v>
                </c:pt>
                <c:pt idx="720">
                  <c:v>-6.819424774062767E-2</c:v>
                </c:pt>
                <c:pt idx="721">
                  <c:v>-6.7694436456686935E-2</c:v>
                </c:pt>
                <c:pt idx="722">
                  <c:v>-6.8694211693072174E-2</c:v>
                </c:pt>
                <c:pt idx="723">
                  <c:v>-6.9694239193658414E-2</c:v>
                </c:pt>
                <c:pt idx="724">
                  <c:v>-6.7694398202766196E-2</c:v>
                </c:pt>
                <c:pt idx="725">
                  <c:v>-6.8694279696782226E-2</c:v>
                </c:pt>
                <c:pt idx="726">
                  <c:v>-6.8694379259744351E-2</c:v>
                </c:pt>
                <c:pt idx="727">
                  <c:v>-6.9194548962433877E-2</c:v>
                </c:pt>
                <c:pt idx="728">
                  <c:v>-6.8194485102846564E-2</c:v>
                </c:pt>
                <c:pt idx="729">
                  <c:v>-6.9194512950233739E-2</c:v>
                </c:pt>
                <c:pt idx="730">
                  <c:v>-6.8194652891463842E-2</c:v>
                </c:pt>
                <c:pt idx="731">
                  <c:v>-6.8194502182874109E-2</c:v>
                </c:pt>
                <c:pt idx="732">
                  <c:v>-6.8194584970402553E-2</c:v>
                </c:pt>
                <c:pt idx="733">
                  <c:v>-6.7694661055822239E-2</c:v>
                </c:pt>
                <c:pt idx="734">
                  <c:v>-6.8194523345937202E-2</c:v>
                </c:pt>
                <c:pt idx="735">
                  <c:v>-6.6694589053521228E-2</c:v>
                </c:pt>
                <c:pt idx="736">
                  <c:v>-6.8194737493385296E-2</c:v>
                </c:pt>
                <c:pt idx="737">
                  <c:v>-6.7194652891459067E-2</c:v>
                </c:pt>
                <c:pt idx="738">
                  <c:v>-6.6694697050648927E-2</c:v>
                </c:pt>
                <c:pt idx="739">
                  <c:v>-6.7194716345088334E-2</c:v>
                </c:pt>
                <c:pt idx="740">
                  <c:v>-6.719484135854889E-2</c:v>
                </c:pt>
                <c:pt idx="741">
                  <c:v>-6.5194782011337937E-2</c:v>
                </c:pt>
                <c:pt idx="742">
                  <c:v>-6.5194809460853348E-2</c:v>
                </c:pt>
                <c:pt idx="743">
                  <c:v>-6.6194991529855474E-2</c:v>
                </c:pt>
                <c:pt idx="744">
                  <c:v>-6.6194866577645811E-2</c:v>
                </c:pt>
                <c:pt idx="745">
                  <c:v>-6.5194866577641036E-2</c:v>
                </c:pt>
                <c:pt idx="746">
                  <c:v>-6.5695006357593247E-2</c:v>
                </c:pt>
                <c:pt idx="747">
                  <c:v>-6.6194875107161641E-2</c:v>
                </c:pt>
                <c:pt idx="748">
                  <c:v>-6.6694913301649242E-2</c:v>
                </c:pt>
                <c:pt idx="749">
                  <c:v>-6.6695018960612862E-2</c:v>
                </c:pt>
                <c:pt idx="750">
                  <c:v>-6.7194932211707872E-2</c:v>
                </c:pt>
                <c:pt idx="751">
                  <c:v>-6.7194921459065846E-2</c:v>
                </c:pt>
                <c:pt idx="752">
                  <c:v>-6.7195175713586325E-2</c:v>
                </c:pt>
                <c:pt idx="753">
                  <c:v>-6.7194972623436419E-2</c:v>
                </c:pt>
                <c:pt idx="754">
                  <c:v>-6.819483913324044E-2</c:v>
                </c:pt>
                <c:pt idx="755">
                  <c:v>-6.7195139404432641E-2</c:v>
                </c:pt>
                <c:pt idx="756">
                  <c:v>-6.6194942963982012E-2</c:v>
                </c:pt>
                <c:pt idx="757">
                  <c:v>-6.6694940739408862E-2</c:v>
                </c:pt>
                <c:pt idx="758">
                  <c:v>-6.5195109761119543E-2</c:v>
                </c:pt>
                <c:pt idx="759">
                  <c:v>-6.5694858047890187E-2</c:v>
                </c:pt>
                <c:pt idx="760">
                  <c:v>-6.6194828377336729E-2</c:v>
                </c:pt>
                <c:pt idx="761">
                  <c:v>-6.6194913301646854E-2</c:v>
                </c:pt>
                <c:pt idx="762">
                  <c:v>-6.6694885861432601E-2</c:v>
                </c:pt>
                <c:pt idx="763">
                  <c:v>-6.8194756414305086E-2</c:v>
                </c:pt>
                <c:pt idx="764">
                  <c:v>-6.8194663282430748E-2</c:v>
                </c:pt>
                <c:pt idx="765">
                  <c:v>-6.8194764946886866E-2</c:v>
                </c:pt>
                <c:pt idx="766">
                  <c:v>-6.7694735267315578E-2</c:v>
                </c:pt>
                <c:pt idx="767">
                  <c:v>-6.8194746026493683E-2</c:v>
                </c:pt>
                <c:pt idx="768">
                  <c:v>-6.8194987452096442E-2</c:v>
                </c:pt>
                <c:pt idx="769">
                  <c:v>-6.8194747881485815E-2</c:v>
                </c:pt>
                <c:pt idx="770">
                  <c:v>-6.8194809460853462E-2</c:v>
                </c:pt>
                <c:pt idx="771">
                  <c:v>-6.9195046388909442E-2</c:v>
                </c:pt>
                <c:pt idx="772">
                  <c:v>-6.969486027307098E-2</c:v>
                </c:pt>
                <c:pt idx="773">
                  <c:v>-6.819487510715698E-2</c:v>
                </c:pt>
                <c:pt idx="774">
                  <c:v>-6.8695027485883062E-2</c:v>
                </c:pt>
                <c:pt idx="775">
                  <c:v>-6.869483060272577E-2</c:v>
                </c:pt>
                <c:pt idx="776">
                  <c:v>-6.8694775334059613E-2</c:v>
                </c:pt>
                <c:pt idx="777">
                  <c:v>-6.9194913301646968E-2</c:v>
                </c:pt>
                <c:pt idx="778">
                  <c:v>-6.8194707811158647E-2</c:v>
                </c:pt>
                <c:pt idx="779">
                  <c:v>-6.7694669591057938E-2</c:v>
                </c:pt>
                <c:pt idx="780">
                  <c:v>-6.8194773479231197E-2</c:v>
                </c:pt>
                <c:pt idx="781">
                  <c:v>-6.8694633593022192E-2</c:v>
                </c:pt>
                <c:pt idx="782">
                  <c:v>-6.8694606127758143E-2</c:v>
                </c:pt>
                <c:pt idx="783">
                  <c:v>-6.9194773479235971E-2</c:v>
                </c:pt>
                <c:pt idx="784">
                  <c:v>-6.969466328243791E-2</c:v>
                </c:pt>
                <c:pt idx="785">
                  <c:v>-6.9694680352547833E-2</c:v>
                </c:pt>
                <c:pt idx="786">
                  <c:v>-6.8694737493387684E-2</c:v>
                </c:pt>
                <c:pt idx="787">
                  <c:v>-6.7694773479228809E-2</c:v>
                </c:pt>
                <c:pt idx="788">
                  <c:v>-6.7694688516168028E-2</c:v>
                </c:pt>
                <c:pt idx="789">
                  <c:v>-6.919475455936934E-2</c:v>
                </c:pt>
                <c:pt idx="790">
                  <c:v>-6.8194925908485499E-2</c:v>
                </c:pt>
                <c:pt idx="791">
                  <c:v>-6.8194754559364565E-2</c:v>
                </c:pt>
                <c:pt idx="792">
                  <c:v>-6.7194803155096405E-2</c:v>
                </c:pt>
                <c:pt idx="793">
                  <c:v>-6.7695027485878287E-2</c:v>
                </c:pt>
                <c:pt idx="794">
                  <c:v>-6.6194866577645811E-2</c:v>
                </c:pt>
                <c:pt idx="795">
                  <c:v>-6.7194868802750343E-2</c:v>
                </c:pt>
                <c:pt idx="796">
                  <c:v>-6.8195082338495736E-2</c:v>
                </c:pt>
                <c:pt idx="797">
                  <c:v>-6.8694841358556052E-2</c:v>
                </c:pt>
                <c:pt idx="798">
                  <c:v>-6.7694942963974963E-2</c:v>
                </c:pt>
                <c:pt idx="799">
                  <c:v>-6.7695065290759721E-2</c:v>
                </c:pt>
                <c:pt idx="800">
                  <c:v>-6.8194953345116299E-2</c:v>
                </c:pt>
                <c:pt idx="801">
                  <c:v>-6.7694991529848425E-2</c:v>
                </c:pt>
                <c:pt idx="802">
                  <c:v>-6.669524943016264E-2</c:v>
                </c:pt>
                <c:pt idx="803">
                  <c:v>-6.7195103461540159E-2</c:v>
                </c:pt>
                <c:pt idx="804">
                  <c:v>-6.7195147926355392E-2</c:v>
                </c:pt>
                <c:pt idx="805">
                  <c:v>-6.7195327572548452E-2</c:v>
                </c:pt>
                <c:pt idx="806">
                  <c:v>-6.6695296095795137E-2</c:v>
                </c:pt>
                <c:pt idx="807">
                  <c:v>-6.7695287577986804E-2</c:v>
                </c:pt>
                <c:pt idx="808">
                  <c:v>-6.6695374226279358E-2</c:v>
                </c:pt>
                <c:pt idx="809">
                  <c:v>-6.8195270541680175E-2</c:v>
                </c:pt>
                <c:pt idx="810">
                  <c:v>-6.6695289800053584E-2</c:v>
                </c:pt>
                <c:pt idx="811">
                  <c:v>-6.669530868688972E-2</c:v>
                </c:pt>
                <c:pt idx="812">
                  <c:v>-6.669528757799624E-2</c:v>
                </c:pt>
                <c:pt idx="813">
                  <c:v>-6.7195183864029048E-2</c:v>
                </c:pt>
                <c:pt idx="814">
                  <c:v>-6.7195156448040985E-2</c:v>
                </c:pt>
                <c:pt idx="815">
                  <c:v>-6.6695355343488055E-2</c:v>
                </c:pt>
                <c:pt idx="816">
                  <c:v>-6.6695232762140913E-2</c:v>
                </c:pt>
                <c:pt idx="817">
                  <c:v>-6.7195260171283883E-2</c:v>
                </c:pt>
                <c:pt idx="818">
                  <c:v>-6.6695456778523454E-2</c:v>
                </c:pt>
                <c:pt idx="819">
                  <c:v>-6.6695314982242723E-2</c:v>
                </c:pt>
                <c:pt idx="820">
                  <c:v>-6.7195260171283883E-2</c:v>
                </c:pt>
                <c:pt idx="821">
                  <c:v>-6.8195473434339987E-2</c:v>
                </c:pt>
                <c:pt idx="822">
                  <c:v>-6.8695296095790476E-2</c:v>
                </c:pt>
                <c:pt idx="823">
                  <c:v>-6.8195232762133864E-2</c:v>
                </c:pt>
                <c:pt idx="824">
                  <c:v>-6.8195465291606222E-2</c:v>
                </c:pt>
                <c:pt idx="825">
                  <c:v>-6.7695382741657276E-2</c:v>
                </c:pt>
                <c:pt idx="826">
                  <c:v>-6.7695418651770534E-2</c:v>
                </c:pt>
                <c:pt idx="827">
                  <c:v>-6.7195688767953052E-2</c:v>
                </c:pt>
                <c:pt idx="828">
                  <c:v>-6.6195513774691711E-2</c:v>
                </c:pt>
                <c:pt idx="829">
                  <c:v>-6.7195511554251103E-2</c:v>
                </c:pt>
                <c:pt idx="830">
                  <c:v>-6.769567212385795E-2</c:v>
                </c:pt>
                <c:pt idx="831">
                  <c:v>-6.769552006581879E-2</c:v>
                </c:pt>
                <c:pt idx="832">
                  <c:v>-6.76954734343376E-2</c:v>
                </c:pt>
                <c:pt idx="833">
                  <c:v>-6.6695522286197614E-2</c:v>
                </c:pt>
                <c:pt idx="834">
                  <c:v>-6.7195435679833063E-2</c:v>
                </c:pt>
                <c:pt idx="835">
                  <c:v>-6.6695448265196716E-2</c:v>
                </c:pt>
                <c:pt idx="836">
                  <c:v>-6.6195401622764827E-2</c:v>
                </c:pt>
                <c:pt idx="837">
                  <c:v>-6.6695448265196716E-2</c:v>
                </c:pt>
                <c:pt idx="838">
                  <c:v>-6.6695327572560276E-2</c:v>
                </c:pt>
                <c:pt idx="839">
                  <c:v>-6.5195314982235561E-2</c:v>
                </c:pt>
                <c:pt idx="840">
                  <c:v>-6.569549267994218E-2</c:v>
                </c:pt>
                <c:pt idx="841">
                  <c:v>-6.7695308686880284E-2</c:v>
                </c:pt>
                <c:pt idx="842">
                  <c:v>-6.7695382741657276E-2</c:v>
                </c:pt>
                <c:pt idx="843">
                  <c:v>-6.869556854022224E-2</c:v>
                </c:pt>
                <c:pt idx="844">
                  <c:v>-6.8695344605690184E-2</c:v>
                </c:pt>
                <c:pt idx="845">
                  <c:v>-6.8695374226274697E-2</c:v>
                </c:pt>
                <c:pt idx="846">
                  <c:v>-6.8195579270154807E-2</c:v>
                </c:pt>
                <c:pt idx="847">
                  <c:v>-6.7195355343476232E-2</c:v>
                </c:pt>
                <c:pt idx="848">
                  <c:v>-6.8695389035491689E-2</c:v>
                </c:pt>
                <c:pt idx="849">
                  <c:v>-6.9195598139131842E-2</c:v>
                </c:pt>
                <c:pt idx="850">
                  <c:v>-6.8695456778518793E-2</c:v>
                </c:pt>
                <c:pt idx="851">
                  <c:v>-6.969544604429001E-2</c:v>
                </c:pt>
                <c:pt idx="852">
                  <c:v>-6.8695604428528123E-2</c:v>
                </c:pt>
                <c:pt idx="853">
                  <c:v>-6.9695465291613384E-2</c:v>
                </c:pt>
                <c:pt idx="854">
                  <c:v>-6.9695391256817188E-2</c:v>
                </c:pt>
                <c:pt idx="855">
                  <c:v>-6.9195439751630755E-2</c:v>
                </c:pt>
                <c:pt idx="856">
                  <c:v>-6.8195334237805758E-2</c:v>
                </c:pt>
                <c:pt idx="857">
                  <c:v>-6.9695374226279472E-2</c:v>
                </c:pt>
                <c:pt idx="858">
                  <c:v>-6.8695361637876637E-2</c:v>
                </c:pt>
                <c:pt idx="859">
                  <c:v>-6.8195456778516406E-2</c:v>
                </c:pt>
                <c:pt idx="860">
                  <c:v>-6.8195380520277113E-2</c:v>
                </c:pt>
                <c:pt idx="861">
                  <c:v>-6.7695380520274726E-2</c:v>
                </c:pt>
                <c:pt idx="862">
                  <c:v>-6.7195547449245496E-2</c:v>
                </c:pt>
                <c:pt idx="863">
                  <c:v>-6.8195473434339987E-2</c:v>
                </c:pt>
                <c:pt idx="864">
                  <c:v>-6.8695520065823565E-2</c:v>
                </c:pt>
                <c:pt idx="865">
                  <c:v>-6.8195773453880365E-2</c:v>
                </c:pt>
                <c:pt idx="866">
                  <c:v>-6.8695604428528123E-2</c:v>
                </c:pt>
                <c:pt idx="867">
                  <c:v>-6.9695644751603072E-2</c:v>
                </c:pt>
                <c:pt idx="868">
                  <c:v>-6.9195819669925399E-2</c:v>
                </c:pt>
                <c:pt idx="869">
                  <c:v>-6.8695708000010819E-2</c:v>
                </c:pt>
                <c:pt idx="870">
                  <c:v>-6.8695680630959113E-2</c:v>
                </c:pt>
                <c:pt idx="871">
                  <c:v>-6.8695847396191792E-2</c:v>
                </c:pt>
                <c:pt idx="872">
                  <c:v>-6.8695737585418012E-2</c:v>
                </c:pt>
                <c:pt idx="873">
                  <c:v>-6.8195743871945685E-2</c:v>
                </c:pt>
                <c:pt idx="874">
                  <c:v>-6.9695830391050095E-2</c:v>
                </c:pt>
                <c:pt idx="875">
                  <c:v>-6.9695690987109524E-2</c:v>
                </c:pt>
                <c:pt idx="876">
                  <c:v>-6.9695644751603072E-2</c:v>
                </c:pt>
                <c:pt idx="877">
                  <c:v>-6.9695784176631678E-2</c:v>
                </c:pt>
                <c:pt idx="878">
                  <c:v>-6.8695651040038067E-2</c:v>
                </c:pt>
                <c:pt idx="879">
                  <c:v>-6.9195566690197774E-2</c:v>
                </c:pt>
                <c:pt idx="880">
                  <c:v>-6.9195631804405563E-2</c:v>
                </c:pt>
                <c:pt idx="881">
                  <c:v>-6.9195513774691825E-2</c:v>
                </c:pt>
                <c:pt idx="882">
                  <c:v>-6.8695492679942294E-2</c:v>
                </c:pt>
                <c:pt idx="883">
                  <c:v>-6.8695418651775308E-2</c:v>
                </c:pt>
                <c:pt idx="884">
                  <c:v>-6.9695587409861454E-2</c:v>
                </c:pt>
                <c:pt idx="885">
                  <c:v>-6.919542716592865E-2</c:v>
                </c:pt>
                <c:pt idx="886">
                  <c:v>-6.8695547449252659E-2</c:v>
                </c:pt>
                <c:pt idx="887">
                  <c:v>-6.9195754595732684E-2</c:v>
                </c:pt>
                <c:pt idx="888">
                  <c:v>-6.8695651040038067E-2</c:v>
                </c:pt>
                <c:pt idx="889">
                  <c:v>-6.7195790092455424E-2</c:v>
                </c:pt>
                <c:pt idx="890">
                  <c:v>-6.7196070962756163E-2</c:v>
                </c:pt>
                <c:pt idx="891">
                  <c:v>-6.6695988576284004E-2</c:v>
                </c:pt>
                <c:pt idx="892">
                  <c:v>-6.6696051753557542E-2</c:v>
                </c:pt>
                <c:pt idx="893">
                  <c:v>-6.719630285548997E-2</c:v>
                </c:pt>
                <c:pt idx="894">
                  <c:v>-6.6696144833082685E-2</c:v>
                </c:pt>
                <c:pt idx="895">
                  <c:v>-6.8196110854951336E-2</c:v>
                </c:pt>
                <c:pt idx="896">
                  <c:v>-6.8696315405171252E-2</c:v>
                </c:pt>
                <c:pt idx="897">
                  <c:v>-6.8696100513034597E-2</c:v>
                </c:pt>
                <c:pt idx="898">
                  <c:v>-6.8696092017624596E-2</c:v>
                </c:pt>
                <c:pt idx="899">
                  <c:v>-6.8196231238651442E-2</c:v>
                </c:pt>
                <c:pt idx="900">
                  <c:v>-6.9196098296865863E-2</c:v>
                </c:pt>
                <c:pt idx="901">
                  <c:v>-6.9196098296865863E-2</c:v>
                </c:pt>
                <c:pt idx="902">
                  <c:v>-6.9196098296865863E-2</c:v>
                </c:pt>
                <c:pt idx="903">
                  <c:v>-6.9196098296865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9F-46B8-A447-C5B90AB258B8}"/>
            </c:ext>
          </c:extLst>
        </c:ser>
        <c:ser>
          <c:idx val="1"/>
          <c:order val="1"/>
          <c:tx>
            <c:strRef>
              <c:f>'Gauss Test (3)'!$N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N$25:$N$928</c:f>
              <c:numCache>
                <c:formatCode>0.0000E+00</c:formatCode>
                <c:ptCount val="904"/>
                <c:pt idx="0">
                  <c:v>8.2492338230736478E-39</c:v>
                </c:pt>
                <c:pt idx="1">
                  <c:v>8.1021596691162417E-39</c:v>
                </c:pt>
                <c:pt idx="2">
                  <c:v>8.1991524746365325E-39</c:v>
                </c:pt>
                <c:pt idx="3">
                  <c:v>8.3502866493008037E-39</c:v>
                </c:pt>
                <c:pt idx="4">
                  <c:v>8.7282454300670823E-39</c:v>
                </c:pt>
                <c:pt idx="5">
                  <c:v>9.0528474470154832E-39</c:v>
                </c:pt>
                <c:pt idx="6">
                  <c:v>9.9123091396829853E-39</c:v>
                </c:pt>
                <c:pt idx="7">
                  <c:v>1.101904128107133E-38</c:v>
                </c:pt>
                <c:pt idx="8">
                  <c:v>1.2975998639421807E-38</c:v>
                </c:pt>
                <c:pt idx="9">
                  <c:v>1.6238013455448942E-38</c:v>
                </c:pt>
                <c:pt idx="10">
                  <c:v>2.1298925788332678E-38</c:v>
                </c:pt>
                <c:pt idx="11">
                  <c:v>2.9583647702294349E-38</c:v>
                </c:pt>
                <c:pt idx="12">
                  <c:v>4.3965447240052701E-38</c:v>
                </c:pt>
                <c:pt idx="13">
                  <c:v>6.9704359737637352E-38</c:v>
                </c:pt>
                <c:pt idx="14">
                  <c:v>1.1677799742410096E-37</c:v>
                </c:pt>
                <c:pt idx="15">
                  <c:v>2.0713184769913144E-37</c:v>
                </c:pt>
                <c:pt idx="16">
                  <c:v>3.7918218026831151E-37</c:v>
                </c:pt>
                <c:pt idx="17">
                  <c:v>7.2742794008732E-37</c:v>
                </c:pt>
                <c:pt idx="18">
                  <c:v>1.4244100692672077E-36</c:v>
                </c:pt>
                <c:pt idx="19">
                  <c:v>2.8392984102913728E-36</c:v>
                </c:pt>
                <c:pt idx="20">
                  <c:v>5.7170127710336303E-36</c:v>
                </c:pt>
                <c:pt idx="21">
                  <c:v>1.1418722081730277E-35</c:v>
                </c:pt>
                <c:pt idx="22">
                  <c:v>2.2598090503500637E-35</c:v>
                </c:pt>
                <c:pt idx="23">
                  <c:v>4.4078297108835296E-35</c:v>
                </c:pt>
                <c:pt idx="24">
                  <c:v>8.4555734510356082E-35</c:v>
                </c:pt>
                <c:pt idx="25">
                  <c:v>1.5910654138838977E-34</c:v>
                </c:pt>
                <c:pt idx="26">
                  <c:v>2.9165091238627825E-34</c:v>
                </c:pt>
                <c:pt idx="27">
                  <c:v>5.2570424121182506E-34</c:v>
                </c:pt>
                <c:pt idx="28">
                  <c:v>9.2262797225862188E-34</c:v>
                </c:pt>
                <c:pt idx="29">
                  <c:v>1.6166339172102064E-33</c:v>
                </c:pt>
                <c:pt idx="30">
                  <c:v>2.7569930912568013E-33</c:v>
                </c:pt>
                <c:pt idx="31">
                  <c:v>4.6635871076246433E-33</c:v>
                </c:pt>
                <c:pt idx="32">
                  <c:v>7.8621235049260218E-33</c:v>
                </c:pt>
                <c:pt idx="33">
                  <c:v>1.2986735548286746E-32</c:v>
                </c:pt>
                <c:pt idx="34">
                  <c:v>2.1663401795344563E-32</c:v>
                </c:pt>
                <c:pt idx="35">
                  <c:v>3.6319865027588303E-32</c:v>
                </c:pt>
                <c:pt idx="36">
                  <c:v>6.133025459460514E-32</c:v>
                </c:pt>
                <c:pt idx="37">
                  <c:v>1.0534352387589663E-31</c:v>
                </c:pt>
                <c:pt idx="38">
                  <c:v>1.8228259069816729E-31</c:v>
                </c:pt>
                <c:pt idx="39">
                  <c:v>3.2265928941092959E-31</c:v>
                </c:pt>
                <c:pt idx="40">
                  <c:v>5.8128277608531013E-31</c:v>
                </c:pt>
                <c:pt idx="41">
                  <c:v>1.0683213542886927E-30</c:v>
                </c:pt>
                <c:pt idx="42">
                  <c:v>1.9943556725902296E-30</c:v>
                </c:pt>
                <c:pt idx="43">
                  <c:v>3.7977779788150522E-30</c:v>
                </c:pt>
                <c:pt idx="44">
                  <c:v>7.2367747975845004E-30</c:v>
                </c:pt>
                <c:pt idx="45">
                  <c:v>1.4089575166154017E-29</c:v>
                </c:pt>
                <c:pt idx="46">
                  <c:v>2.7971451175542005E-29</c:v>
                </c:pt>
                <c:pt idx="47">
                  <c:v>5.4995858051775435E-29</c:v>
                </c:pt>
                <c:pt idx="48">
                  <c:v>1.092986965766957E-28</c:v>
                </c:pt>
                <c:pt idx="49">
                  <c:v>2.1750874557292266E-28</c:v>
                </c:pt>
                <c:pt idx="50">
                  <c:v>4.3388629704633254E-28</c:v>
                </c:pt>
                <c:pt idx="51">
                  <c:v>8.584739253136304E-28</c:v>
                </c:pt>
                <c:pt idx="52">
                  <c:v>1.695555227252793E-27</c:v>
                </c:pt>
                <c:pt idx="53">
                  <c:v>3.3563598807842901E-27</c:v>
                </c:pt>
                <c:pt idx="54">
                  <c:v>6.5081836454074971E-27</c:v>
                </c:pt>
                <c:pt idx="55">
                  <c:v>1.267117985052202E-26</c:v>
                </c:pt>
                <c:pt idx="56">
                  <c:v>2.448501197894891E-26</c:v>
                </c:pt>
                <c:pt idx="57">
                  <c:v>4.6713484103486294E-26</c:v>
                </c:pt>
                <c:pt idx="58">
                  <c:v>8.9069899977930966E-26</c:v>
                </c:pt>
                <c:pt idx="59">
                  <c:v>1.6840108761083993E-25</c:v>
                </c:pt>
                <c:pt idx="60">
                  <c:v>3.1874726825020561E-25</c:v>
                </c:pt>
                <c:pt idx="61">
                  <c:v>6.0291606851685104E-25</c:v>
                </c:pt>
                <c:pt idx="62">
                  <c:v>1.1315913741186624E-24</c:v>
                </c:pt>
                <c:pt idx="63">
                  <c:v>2.1241763678472462E-24</c:v>
                </c:pt>
                <c:pt idx="64">
                  <c:v>3.9835255491146465E-24</c:v>
                </c:pt>
                <c:pt idx="65">
                  <c:v>7.4863008382379594E-24</c:v>
                </c:pt>
                <c:pt idx="66">
                  <c:v>1.4012535873492759E-23</c:v>
                </c:pt>
                <c:pt idx="67">
                  <c:v>2.6220505751161795E-23</c:v>
                </c:pt>
                <c:pt idx="68">
                  <c:v>4.9329958872996497E-23</c:v>
                </c:pt>
                <c:pt idx="69">
                  <c:v>9.3216750441141969E-23</c:v>
                </c:pt>
                <c:pt idx="70">
                  <c:v>1.7411758025383517E-22</c:v>
                </c:pt>
                <c:pt idx="71">
                  <c:v>3.3060720038816467E-22</c:v>
                </c:pt>
                <c:pt idx="72">
                  <c:v>6.183306170744821E-22</c:v>
                </c:pt>
                <c:pt idx="73">
                  <c:v>1.1695050640919024E-21</c:v>
                </c:pt>
                <c:pt idx="74">
                  <c:v>2.2211382117461296E-21</c:v>
                </c:pt>
                <c:pt idx="75">
                  <c:v>4.2460815642437964E-21</c:v>
                </c:pt>
                <c:pt idx="76">
                  <c:v>7.9341402925565733E-21</c:v>
                </c:pt>
                <c:pt idx="77">
                  <c:v>1.4963196216140041E-20</c:v>
                </c:pt>
                <c:pt idx="78">
                  <c:v>2.8224254052293949E-20</c:v>
                </c:pt>
                <c:pt idx="79">
                  <c:v>5.3004638892663769E-20</c:v>
                </c:pt>
                <c:pt idx="80">
                  <c:v>9.9142888895532542E-20</c:v>
                </c:pt>
                <c:pt idx="81">
                  <c:v>1.8707572331536718E-19</c:v>
                </c:pt>
                <c:pt idx="82">
                  <c:v>3.4925321652126034E-19</c:v>
                </c:pt>
                <c:pt idx="83">
                  <c:v>6.468895573951635E-19</c:v>
                </c:pt>
                <c:pt idx="84">
                  <c:v>1.1979557317227077E-18</c:v>
                </c:pt>
                <c:pt idx="85">
                  <c:v>2.2141391422839101E-18</c:v>
                </c:pt>
                <c:pt idx="86">
                  <c:v>4.0407771320021227E-18</c:v>
                </c:pt>
                <c:pt idx="87">
                  <c:v>7.4290152868425855E-18</c:v>
                </c:pt>
                <c:pt idx="88">
                  <c:v>1.3428700915366016E-17</c:v>
                </c:pt>
                <c:pt idx="89">
                  <c:v>2.4317910548520555E-17</c:v>
                </c:pt>
                <c:pt idx="90">
                  <c:v>4.3937656085911418E-17</c:v>
                </c:pt>
                <c:pt idx="91">
                  <c:v>7.9371248551080926E-17</c:v>
                </c:pt>
                <c:pt idx="92">
                  <c:v>1.4067479409302068E-16</c:v>
                </c:pt>
                <c:pt idx="93">
                  <c:v>2.5155957735416616E-16</c:v>
                </c:pt>
                <c:pt idx="94">
                  <c:v>4.4413907531616246E-16</c:v>
                </c:pt>
                <c:pt idx="95">
                  <c:v>7.8044629610531223E-16</c:v>
                </c:pt>
                <c:pt idx="96">
                  <c:v>1.3698178318501457E-15</c:v>
                </c:pt>
                <c:pt idx="97">
                  <c:v>2.4056782217487457E-15</c:v>
                </c:pt>
                <c:pt idx="98">
                  <c:v>4.2021950197912576E-15</c:v>
                </c:pt>
                <c:pt idx="99">
                  <c:v>7.2914880894920683E-15</c:v>
                </c:pt>
                <c:pt idx="100">
                  <c:v>1.2541546475733826E-14</c:v>
                </c:pt>
                <c:pt idx="101">
                  <c:v>2.1756363431034736E-14</c:v>
                </c:pt>
                <c:pt idx="102">
                  <c:v>3.7109634732403969E-14</c:v>
                </c:pt>
                <c:pt idx="103">
                  <c:v>6.3518736687729004E-14</c:v>
                </c:pt>
                <c:pt idx="104">
                  <c:v>1.0779443460668967E-13</c:v>
                </c:pt>
                <c:pt idx="105">
                  <c:v>1.8321311658247001E-13</c:v>
                </c:pt>
                <c:pt idx="106">
                  <c:v>3.1090379445484511E-13</c:v>
                </c:pt>
                <c:pt idx="107">
                  <c:v>5.2492652688774488E-13</c:v>
                </c:pt>
                <c:pt idx="108">
                  <c:v>8.7833823238422392E-13</c:v>
                </c:pt>
                <c:pt idx="109">
                  <c:v>1.4711917083075107E-12</c:v>
                </c:pt>
                <c:pt idx="110">
                  <c:v>2.422674209597377E-12</c:v>
                </c:pt>
                <c:pt idx="111">
                  <c:v>4.0107295465634696E-12</c:v>
                </c:pt>
                <c:pt idx="112">
                  <c:v>6.6331706946276103E-12</c:v>
                </c:pt>
                <c:pt idx="113">
                  <c:v>1.0873099942918117E-11</c:v>
                </c:pt>
                <c:pt idx="114">
                  <c:v>1.7687446848914849E-11</c:v>
                </c:pt>
                <c:pt idx="115">
                  <c:v>2.8774654222118492E-11</c:v>
                </c:pt>
                <c:pt idx="116">
                  <c:v>4.6584937528030914E-11</c:v>
                </c:pt>
                <c:pt idx="117">
                  <c:v>7.524099164058552E-11</c:v>
                </c:pt>
                <c:pt idx="118">
                  <c:v>1.1964451043866442E-10</c:v>
                </c:pt>
                <c:pt idx="119">
                  <c:v>1.9181132189116656E-10</c:v>
                </c:pt>
                <c:pt idx="120">
                  <c:v>3.065109952988725E-10</c:v>
                </c:pt>
                <c:pt idx="121">
                  <c:v>4.850596506147576E-10</c:v>
                </c:pt>
                <c:pt idx="122">
                  <c:v>7.6922635041772209E-10</c:v>
                </c:pt>
                <c:pt idx="123">
                  <c:v>1.2174887606106803E-9</c:v>
                </c:pt>
                <c:pt idx="124">
                  <c:v>1.8993849282147581E-9</c:v>
                </c:pt>
                <c:pt idx="125">
                  <c:v>2.974338411870791E-9</c:v>
                </c:pt>
                <c:pt idx="126">
                  <c:v>4.6001244054850609E-9</c:v>
                </c:pt>
                <c:pt idx="127">
                  <c:v>7.0992804341692368E-9</c:v>
                </c:pt>
                <c:pt idx="128">
                  <c:v>1.0902991121993744E-8</c:v>
                </c:pt>
                <c:pt idx="129">
                  <c:v>1.6577809315236301E-8</c:v>
                </c:pt>
                <c:pt idx="130">
                  <c:v>2.5122597726689431E-8</c:v>
                </c:pt>
                <c:pt idx="131">
                  <c:v>3.7965025565735318E-8</c:v>
                </c:pt>
                <c:pt idx="132">
                  <c:v>5.6570841864486984E-8</c:v>
                </c:pt>
                <c:pt idx="133">
                  <c:v>8.3989511800571244E-8</c:v>
                </c:pt>
                <c:pt idx="134">
                  <c:v>1.2479262600261783E-7</c:v>
                </c:pt>
                <c:pt idx="135">
                  <c:v>1.8351683322381008E-7</c:v>
                </c:pt>
                <c:pt idx="136">
                  <c:v>2.6889338964010426E-7</c:v>
                </c:pt>
                <c:pt idx="137">
                  <c:v>3.9282942791015108E-7</c:v>
                </c:pt>
                <c:pt idx="138">
                  <c:v>5.695529946142257E-7</c:v>
                </c:pt>
                <c:pt idx="139">
                  <c:v>8.2479056329989826E-7</c:v>
                </c:pt>
                <c:pt idx="140">
                  <c:v>1.1866450835434089E-6</c:v>
                </c:pt>
                <c:pt idx="141">
                  <c:v>1.6988764608201921E-6</c:v>
                </c:pt>
                <c:pt idx="142">
                  <c:v>2.4234522093645532E-6</c:v>
                </c:pt>
                <c:pt idx="143">
                  <c:v>3.4246459459953068E-6</c:v>
                </c:pt>
                <c:pt idx="144">
                  <c:v>4.8393219263859096E-6</c:v>
                </c:pt>
                <c:pt idx="145">
                  <c:v>6.7953307999165011E-6</c:v>
                </c:pt>
                <c:pt idx="146">
                  <c:v>9.4559153767396159E-6</c:v>
                </c:pt>
                <c:pt idx="147">
                  <c:v>1.3134534035804939E-5</c:v>
                </c:pt>
                <c:pt idx="148">
                  <c:v>1.7978347583276021E-5</c:v>
                </c:pt>
                <c:pt idx="149">
                  <c:v>2.4613187119832964E-5</c:v>
                </c:pt>
                <c:pt idx="150">
                  <c:v>3.3836034665479972E-5</c:v>
                </c:pt>
                <c:pt idx="151">
                  <c:v>4.5700231337509139E-5</c:v>
                </c:pt>
                <c:pt idx="152">
                  <c:v>6.1645251681075527E-5</c:v>
                </c:pt>
                <c:pt idx="153">
                  <c:v>8.2649047233782641E-5</c:v>
                </c:pt>
                <c:pt idx="154">
                  <c:v>1.0982125832938531E-4</c:v>
                </c:pt>
                <c:pt idx="155">
                  <c:v>1.4595072967911273E-4</c:v>
                </c:pt>
                <c:pt idx="156">
                  <c:v>1.9334956047403759E-4</c:v>
                </c:pt>
                <c:pt idx="157">
                  <c:v>2.5345061292561028E-4</c:v>
                </c:pt>
                <c:pt idx="158">
                  <c:v>3.3067819022842703E-4</c:v>
                </c:pt>
                <c:pt idx="159">
                  <c:v>4.3207314828738595E-4</c:v>
                </c:pt>
                <c:pt idx="160">
                  <c:v>5.5837051989883891E-4</c:v>
                </c:pt>
                <c:pt idx="161">
                  <c:v>7.2121484647740062E-4</c:v>
                </c:pt>
                <c:pt idx="162">
                  <c:v>9.2550911708710231E-4</c:v>
                </c:pt>
                <c:pt idx="163">
                  <c:v>1.1783286762985291E-3</c:v>
                </c:pt>
                <c:pt idx="164">
                  <c:v>1.494425378940587E-3</c:v>
                </c:pt>
                <c:pt idx="165">
                  <c:v>1.8884328356634985E-3</c:v>
                </c:pt>
                <c:pt idx="166">
                  <c:v>2.3687620779836356E-3</c:v>
                </c:pt>
                <c:pt idx="167">
                  <c:v>2.9654685265406732E-3</c:v>
                </c:pt>
                <c:pt idx="168">
                  <c:v>3.6838413503069013E-3</c:v>
                </c:pt>
                <c:pt idx="169">
                  <c:v>4.5599538998030119E-3</c:v>
                </c:pt>
                <c:pt idx="170">
                  <c:v>5.6018558351026738E-3</c:v>
                </c:pt>
                <c:pt idx="171">
                  <c:v>6.8333672529819643E-3</c:v>
                </c:pt>
                <c:pt idx="172">
                  <c:v>8.3307386527771178E-3</c:v>
                </c:pt>
                <c:pt idx="173">
                  <c:v>1.0046447787838196E-2</c:v>
                </c:pt>
                <c:pt idx="174">
                  <c:v>1.2111169680554585E-2</c:v>
                </c:pt>
                <c:pt idx="175">
                  <c:v>1.4489969974659869E-2</c:v>
                </c:pt>
                <c:pt idx="176">
                  <c:v>1.72090577121542E-2</c:v>
                </c:pt>
                <c:pt idx="177">
                  <c:v>2.0375983674836989E-2</c:v>
                </c:pt>
                <c:pt idx="178">
                  <c:v>2.3962976635530132E-2</c:v>
                </c:pt>
                <c:pt idx="179">
                  <c:v>2.7974889250585333E-2</c:v>
                </c:pt>
                <c:pt idx="180">
                  <c:v>3.2558460596571526E-2</c:v>
                </c:pt>
                <c:pt idx="181">
                  <c:v>3.7759503918635279E-2</c:v>
                </c:pt>
                <c:pt idx="182">
                  <c:v>4.3458876172474868E-2</c:v>
                </c:pt>
                <c:pt idx="183">
                  <c:v>4.9778084558005371E-2</c:v>
                </c:pt>
                <c:pt idx="184">
                  <c:v>5.6575742414513783E-2</c:v>
                </c:pt>
                <c:pt idx="185">
                  <c:v>6.3853173676503977E-2</c:v>
                </c:pt>
                <c:pt idx="186">
                  <c:v>7.1667331464561002E-2</c:v>
                </c:pt>
                <c:pt idx="187">
                  <c:v>8.0165204456274314E-2</c:v>
                </c:pt>
                <c:pt idx="188">
                  <c:v>8.9042518694145256E-2</c:v>
                </c:pt>
                <c:pt idx="189">
                  <c:v>9.8515608777519442E-2</c:v>
                </c:pt>
                <c:pt idx="190">
                  <c:v>0.10829861276032825</c:v>
                </c:pt>
                <c:pt idx="191">
                  <c:v>0.11851670938756105</c:v>
                </c:pt>
                <c:pt idx="192">
                  <c:v>0.12879094541728739</c:v>
                </c:pt>
                <c:pt idx="193">
                  <c:v>0.13938676168382466</c:v>
                </c:pt>
                <c:pt idx="194">
                  <c:v>0.15008814639568424</c:v>
                </c:pt>
                <c:pt idx="195">
                  <c:v>0.16061143172448825</c:v>
                </c:pt>
                <c:pt idx="196">
                  <c:v>0.17098872817252486</c:v>
                </c:pt>
                <c:pt idx="197">
                  <c:v>0.18125452302858044</c:v>
                </c:pt>
                <c:pt idx="198">
                  <c:v>0.19101382921616469</c:v>
                </c:pt>
                <c:pt idx="199">
                  <c:v>0.2001427441915046</c:v>
                </c:pt>
                <c:pt idx="200">
                  <c:v>0.20878296312765521</c:v>
                </c:pt>
                <c:pt idx="201">
                  <c:v>0.21645474332975917</c:v>
                </c:pt>
                <c:pt idx="202">
                  <c:v>0.22331307589096033</c:v>
                </c:pt>
                <c:pt idx="203">
                  <c:v>0.22929752209128793</c:v>
                </c:pt>
                <c:pt idx="204">
                  <c:v>0.23406102350826183</c:v>
                </c:pt>
                <c:pt idx="205">
                  <c:v>0.23773746258149156</c:v>
                </c:pt>
                <c:pt idx="206">
                  <c:v>0.24019966575602428</c:v>
                </c:pt>
                <c:pt idx="207">
                  <c:v>0.24135032228117592</c:v>
                </c:pt>
                <c:pt idx="208">
                  <c:v>0.24121153435671555</c:v>
                </c:pt>
                <c:pt idx="209">
                  <c:v>0.23978966869871995</c:v>
                </c:pt>
                <c:pt idx="210">
                  <c:v>0.23705386435178727</c:v>
                </c:pt>
                <c:pt idx="211">
                  <c:v>0.23311174256249551</c:v>
                </c:pt>
                <c:pt idx="212">
                  <c:v>0.22791430338535507</c:v>
                </c:pt>
                <c:pt idx="213">
                  <c:v>0.22173468927480683</c:v>
                </c:pt>
                <c:pt idx="214">
                  <c:v>0.21441451626256208</c:v>
                </c:pt>
                <c:pt idx="215">
                  <c:v>0.20622648520590814</c:v>
                </c:pt>
                <c:pt idx="216">
                  <c:v>0.19728443281332086</c:v>
                </c:pt>
                <c:pt idx="217">
                  <c:v>0.18776731870780908</c:v>
                </c:pt>
                <c:pt idx="218">
                  <c:v>0.17756107872854332</c:v>
                </c:pt>
                <c:pt idx="219">
                  <c:v>0.16674252526826402</c:v>
                </c:pt>
                <c:pt idx="220">
                  <c:v>0.15622345201838347</c:v>
                </c:pt>
                <c:pt idx="221">
                  <c:v>0.1454276407602613</c:v>
                </c:pt>
                <c:pt idx="222">
                  <c:v>0.13449125681697396</c:v>
                </c:pt>
                <c:pt idx="223">
                  <c:v>0.12404706642009337</c:v>
                </c:pt>
                <c:pt idx="224">
                  <c:v>0.11383740892687019</c:v>
                </c:pt>
                <c:pt idx="225">
                  <c:v>0.1034843467814829</c:v>
                </c:pt>
                <c:pt idx="226">
                  <c:v>9.4145494687365591E-2</c:v>
                </c:pt>
                <c:pt idx="227">
                  <c:v>8.4736314818188788E-2</c:v>
                </c:pt>
                <c:pt idx="228">
                  <c:v>7.5934043370726054E-2</c:v>
                </c:pt>
                <c:pt idx="229">
                  <c:v>6.7789625926753264E-2</c:v>
                </c:pt>
                <c:pt idx="230">
                  <c:v>6.0113262310880509E-2</c:v>
                </c:pt>
                <c:pt idx="231">
                  <c:v>5.2940992093299319E-2</c:v>
                </c:pt>
                <c:pt idx="232">
                  <c:v>4.6477955919221249E-2</c:v>
                </c:pt>
                <c:pt idx="233">
                  <c:v>4.0398929395613264E-2</c:v>
                </c:pt>
                <c:pt idx="234">
                  <c:v>3.4950105635528361E-2</c:v>
                </c:pt>
                <c:pt idx="235">
                  <c:v>3.0113235800985145E-2</c:v>
                </c:pt>
                <c:pt idx="236">
                  <c:v>2.5820712505851533E-2</c:v>
                </c:pt>
                <c:pt idx="237">
                  <c:v>2.1990165403102079E-2</c:v>
                </c:pt>
                <c:pt idx="238">
                  <c:v>1.8598510131582899E-2</c:v>
                </c:pt>
                <c:pt idx="239">
                  <c:v>1.5714170193669844E-2</c:v>
                </c:pt>
                <c:pt idx="240">
                  <c:v>1.3139649246050537E-2</c:v>
                </c:pt>
                <c:pt idx="241">
                  <c:v>1.0928665004894979E-2</c:v>
                </c:pt>
                <c:pt idx="242">
                  <c:v>9.0456791737029314E-3</c:v>
                </c:pt>
                <c:pt idx="243">
                  <c:v>7.4278099199567146E-3</c:v>
                </c:pt>
                <c:pt idx="244">
                  <c:v>6.0728925215658624E-3</c:v>
                </c:pt>
                <c:pt idx="245">
                  <c:v>4.9548360324310628E-3</c:v>
                </c:pt>
                <c:pt idx="246">
                  <c:v>4.0160235237656217E-3</c:v>
                </c:pt>
                <c:pt idx="247">
                  <c:v>3.2396135414337912E-3</c:v>
                </c:pt>
                <c:pt idx="248">
                  <c:v>2.6126648664001983E-3</c:v>
                </c:pt>
                <c:pt idx="249">
                  <c:v>2.0985396823421858E-3</c:v>
                </c:pt>
                <c:pt idx="250">
                  <c:v>1.6624299371586469E-3</c:v>
                </c:pt>
                <c:pt idx="251">
                  <c:v>1.3172952683735807E-3</c:v>
                </c:pt>
                <c:pt idx="252">
                  <c:v>1.0384188380227189E-3</c:v>
                </c:pt>
                <c:pt idx="253">
                  <c:v>8.0868074061772653E-4</c:v>
                </c:pt>
                <c:pt idx="254">
                  <c:v>6.3171188491239387E-4</c:v>
                </c:pt>
                <c:pt idx="255">
                  <c:v>4.8865188960076436E-4</c:v>
                </c:pt>
                <c:pt idx="256">
                  <c:v>3.7506429764648313E-4</c:v>
                </c:pt>
                <c:pt idx="257">
                  <c:v>2.8625182326894212E-4</c:v>
                </c:pt>
                <c:pt idx="258">
                  <c:v>2.17098972798584E-4</c:v>
                </c:pt>
                <c:pt idx="259">
                  <c:v>1.6445298507230139E-4</c:v>
                </c:pt>
                <c:pt idx="260">
                  <c:v>1.2367779097582858E-4</c:v>
                </c:pt>
                <c:pt idx="261">
                  <c:v>9.2745226612825856E-5</c:v>
                </c:pt>
                <c:pt idx="262">
                  <c:v>6.8972692487057649E-5</c:v>
                </c:pt>
                <c:pt idx="263">
                  <c:v>5.1013581409047833E-5</c:v>
                </c:pt>
                <c:pt idx="264">
                  <c:v>3.7726309651582693E-5</c:v>
                </c:pt>
                <c:pt idx="265">
                  <c:v>2.7463796379320194E-5</c:v>
                </c:pt>
                <c:pt idx="266">
                  <c:v>1.992228960019045E-5</c:v>
                </c:pt>
                <c:pt idx="267">
                  <c:v>1.4413872507001321E-5</c:v>
                </c:pt>
                <c:pt idx="268">
                  <c:v>1.0356460346637023E-5</c:v>
                </c:pt>
                <c:pt idx="269">
                  <c:v>7.3673919295243081E-6</c:v>
                </c:pt>
                <c:pt idx="270">
                  <c:v>5.2984456075408525E-6</c:v>
                </c:pt>
                <c:pt idx="271">
                  <c:v>3.7334170422365021E-6</c:v>
                </c:pt>
                <c:pt idx="272">
                  <c:v>2.6060064689970618E-6</c:v>
                </c:pt>
                <c:pt idx="273">
                  <c:v>1.8323497346030515E-6</c:v>
                </c:pt>
                <c:pt idx="274">
                  <c:v>1.2776666491029343E-6</c:v>
                </c:pt>
                <c:pt idx="275">
                  <c:v>8.7648732510131008E-7</c:v>
                </c:pt>
                <c:pt idx="276">
                  <c:v>6.0783714135008197E-7</c:v>
                </c:pt>
                <c:pt idx="277">
                  <c:v>4.199744695545921E-7</c:v>
                </c:pt>
                <c:pt idx="278">
                  <c:v>2.8199735907504597E-7</c:v>
                </c:pt>
                <c:pt idx="279">
                  <c:v>1.9373046772951329E-7</c:v>
                </c:pt>
                <c:pt idx="280">
                  <c:v>1.297406090653265E-7</c:v>
                </c:pt>
                <c:pt idx="281">
                  <c:v>8.5968217087914091E-8</c:v>
                </c:pt>
                <c:pt idx="282">
                  <c:v>5.7519722003407103E-8</c:v>
                </c:pt>
                <c:pt idx="283">
                  <c:v>3.7988745028881519E-8</c:v>
                </c:pt>
                <c:pt idx="284">
                  <c:v>2.488702210940438E-8</c:v>
                </c:pt>
                <c:pt idx="285">
                  <c:v>1.6313002834097599E-8</c:v>
                </c:pt>
                <c:pt idx="286">
                  <c:v>1.0518138149694802E-8</c:v>
                </c:pt>
                <c:pt idx="287">
                  <c:v>6.7477430859494881E-9</c:v>
                </c:pt>
                <c:pt idx="288">
                  <c:v>4.2947622283746955E-9</c:v>
                </c:pt>
                <c:pt idx="289">
                  <c:v>2.7070272552140009E-9</c:v>
                </c:pt>
                <c:pt idx="290">
                  <c:v>1.7129927614822177E-9</c:v>
                </c:pt>
                <c:pt idx="291">
                  <c:v>1.0531697033649512E-9</c:v>
                </c:pt>
                <c:pt idx="292">
                  <c:v>6.6433857657232255E-10</c:v>
                </c:pt>
                <c:pt idx="293">
                  <c:v>4.072156795489987E-10</c:v>
                </c:pt>
                <c:pt idx="294">
                  <c:v>2.4717514221463049E-10</c:v>
                </c:pt>
                <c:pt idx="295">
                  <c:v>1.5403388701496102E-10</c:v>
                </c:pt>
                <c:pt idx="296">
                  <c:v>9.3958127412470371E-11</c:v>
                </c:pt>
                <c:pt idx="297">
                  <c:v>5.6297069533928849E-11</c:v>
                </c:pt>
                <c:pt idx="298">
                  <c:v>3.450800039046122E-11</c:v>
                </c:pt>
                <c:pt idx="299">
                  <c:v>2.0859962816283739E-11</c:v>
                </c:pt>
                <c:pt idx="300">
                  <c:v>1.2386838471376098E-11</c:v>
                </c:pt>
                <c:pt idx="301">
                  <c:v>7.511959080198571E-12</c:v>
                </c:pt>
                <c:pt idx="302">
                  <c:v>4.5468197442336408E-12</c:v>
                </c:pt>
                <c:pt idx="303">
                  <c:v>2.6504556911463987E-12</c:v>
                </c:pt>
                <c:pt idx="304">
                  <c:v>1.5556468561227171E-12</c:v>
                </c:pt>
                <c:pt idx="305">
                  <c:v>9.2788127582786139E-13</c:v>
                </c:pt>
                <c:pt idx="306">
                  <c:v>5.3757593570892163E-13</c:v>
                </c:pt>
                <c:pt idx="307">
                  <c:v>3.0747833891462467E-13</c:v>
                </c:pt>
                <c:pt idx="308">
                  <c:v>1.8161654099497777E-13</c:v>
                </c:pt>
                <c:pt idx="309">
                  <c:v>1.0389048231152902E-13</c:v>
                </c:pt>
                <c:pt idx="310">
                  <c:v>5.8320110620781685E-14</c:v>
                </c:pt>
                <c:pt idx="311">
                  <c:v>3.3828842585438094E-14</c:v>
                </c:pt>
                <c:pt idx="312">
                  <c:v>1.9249296605736354E-14</c:v>
                </c:pt>
                <c:pt idx="313">
                  <c:v>1.0728481068655365E-14</c:v>
                </c:pt>
                <c:pt idx="314">
                  <c:v>6.1444993607357174E-15</c:v>
                </c:pt>
                <c:pt idx="315">
                  <c:v>3.4703377037010809E-15</c:v>
                </c:pt>
                <c:pt idx="316">
                  <c:v>1.8624788684295922E-15</c:v>
                </c:pt>
                <c:pt idx="317">
                  <c:v>1.0586148158955476E-15</c:v>
                </c:pt>
                <c:pt idx="318">
                  <c:v>5.758106561363893E-16</c:v>
                </c:pt>
                <c:pt idx="319">
                  <c:v>3.1012257009583746E-16</c:v>
                </c:pt>
                <c:pt idx="320">
                  <c:v>1.7094140443194106E-16</c:v>
                </c:pt>
                <c:pt idx="321">
                  <c:v>9.1861747717203454E-17</c:v>
                </c:pt>
                <c:pt idx="322">
                  <c:v>4.8579648627070265E-17</c:v>
                </c:pt>
                <c:pt idx="323">
                  <c:v>2.6293691862420841E-17</c:v>
                </c:pt>
                <c:pt idx="324">
                  <c:v>1.3711396746323459E-17</c:v>
                </c:pt>
                <c:pt idx="325">
                  <c:v>7.0820639507679621E-18</c:v>
                </c:pt>
                <c:pt idx="326">
                  <c:v>3.7113141621475246E-18</c:v>
                </c:pt>
                <c:pt idx="327">
                  <c:v>1.9162330550626363E-18</c:v>
                </c:pt>
                <c:pt idx="328">
                  <c:v>9.8069398784466413E-19</c:v>
                </c:pt>
                <c:pt idx="329">
                  <c:v>4.9538794733275049E-19</c:v>
                </c:pt>
                <c:pt idx="330">
                  <c:v>2.541211802545466E-19</c:v>
                </c:pt>
                <c:pt idx="331">
                  <c:v>1.2624065697085566E-19</c:v>
                </c:pt>
                <c:pt idx="332">
                  <c:v>6.2938423095639222E-20</c:v>
                </c:pt>
                <c:pt idx="333">
                  <c:v>3.1393082137353816E-20</c:v>
                </c:pt>
                <c:pt idx="334">
                  <c:v>1.5465761908941954E-20</c:v>
                </c:pt>
                <c:pt idx="335">
                  <c:v>7.6392805629036706E-21</c:v>
                </c:pt>
                <c:pt idx="336">
                  <c:v>3.8161435415125555E-21</c:v>
                </c:pt>
                <c:pt idx="337">
                  <c:v>1.8482020417465642E-21</c:v>
                </c:pt>
                <c:pt idx="338">
                  <c:v>8.8481812205656428E-22</c:v>
                </c:pt>
                <c:pt idx="339">
                  <c:v>4.3412737657640669E-22</c:v>
                </c:pt>
                <c:pt idx="340">
                  <c:v>2.1107500111129271E-22</c:v>
                </c:pt>
                <c:pt idx="341">
                  <c:v>9.9368100823244934E-23</c:v>
                </c:pt>
                <c:pt idx="342">
                  <c:v>4.7947507713457488E-23</c:v>
                </c:pt>
                <c:pt idx="343">
                  <c:v>2.2905595908103665E-23</c:v>
                </c:pt>
                <c:pt idx="344">
                  <c:v>1.0567291532773177E-23</c:v>
                </c:pt>
                <c:pt idx="345">
                  <c:v>5.1380042059824834E-24</c:v>
                </c:pt>
                <c:pt idx="346">
                  <c:v>2.3990175747625431E-24</c:v>
                </c:pt>
                <c:pt idx="347">
                  <c:v>1.0804965970013764E-24</c:v>
                </c:pt>
                <c:pt idx="348">
                  <c:v>5.0432837856838577E-25</c:v>
                </c:pt>
                <c:pt idx="349">
                  <c:v>2.30175801470852E-25</c:v>
                </c:pt>
                <c:pt idx="350">
                  <c:v>1.0268234589378841E-25</c:v>
                </c:pt>
                <c:pt idx="351">
                  <c:v>4.6914499000436297E-26</c:v>
                </c:pt>
                <c:pt idx="352">
                  <c:v>2.0726130392802297E-26</c:v>
                </c:pt>
                <c:pt idx="353">
                  <c:v>8.9972818533393992E-27</c:v>
                </c:pt>
                <c:pt idx="354">
                  <c:v>3.9733319915225521E-27</c:v>
                </c:pt>
                <c:pt idx="355">
                  <c:v>1.7601585045245469E-27</c:v>
                </c:pt>
                <c:pt idx="356">
                  <c:v>7.4597389142984006E-28</c:v>
                </c:pt>
                <c:pt idx="357">
                  <c:v>3.2290079867038676E-28</c:v>
                </c:pt>
                <c:pt idx="358">
                  <c:v>1.4107811061902169E-28</c:v>
                </c:pt>
                <c:pt idx="359">
                  <c:v>6.0244144431164294E-29</c:v>
                </c:pt>
                <c:pt idx="360">
                  <c:v>2.5800362766747446E-29</c:v>
                </c:pt>
                <c:pt idx="361">
                  <c:v>1.1208609238712093E-29</c:v>
                </c:pt>
                <c:pt idx="362">
                  <c:v>4.6060134158981743E-30</c:v>
                </c:pt>
                <c:pt idx="363">
                  <c:v>1.9449260492062031E-30</c:v>
                </c:pt>
                <c:pt idx="364">
                  <c:v>7.9596232374172165E-31</c:v>
                </c:pt>
                <c:pt idx="365">
                  <c:v>3.3363694652202423E-31</c:v>
                </c:pt>
                <c:pt idx="366">
                  <c:v>1.3528286489745945E-31</c:v>
                </c:pt>
                <c:pt idx="367">
                  <c:v>5.6594153158999185E-32</c:v>
                </c:pt>
                <c:pt idx="368">
                  <c:v>2.3564941966708908E-32</c:v>
                </c:pt>
                <c:pt idx="369">
                  <c:v>9.1909196143982094E-33</c:v>
                </c:pt>
                <c:pt idx="370">
                  <c:v>3.8110177817641809E-33</c:v>
                </c:pt>
                <c:pt idx="371">
                  <c:v>1.5135652247569286E-33</c:v>
                </c:pt>
                <c:pt idx="372">
                  <c:v>5.8991265542960041E-34</c:v>
                </c:pt>
                <c:pt idx="373">
                  <c:v>2.3854105504736394E-34</c:v>
                </c:pt>
                <c:pt idx="374">
                  <c:v>9.4608753854371463E-35</c:v>
                </c:pt>
                <c:pt idx="375">
                  <c:v>3.5832047826189001E-35</c:v>
                </c:pt>
                <c:pt idx="376">
                  <c:v>1.4081935442024043E-35</c:v>
                </c:pt>
                <c:pt idx="377">
                  <c:v>5.555187839687118E-36</c:v>
                </c:pt>
                <c:pt idx="378">
                  <c:v>2.0888450296780795E-36</c:v>
                </c:pt>
                <c:pt idx="379">
                  <c:v>7.9082292105060167E-37</c:v>
                </c:pt>
                <c:pt idx="380">
                  <c:v>3.0029150597606332E-37</c:v>
                </c:pt>
                <c:pt idx="381">
                  <c:v>1.0927876891633932E-37</c:v>
                </c:pt>
                <c:pt idx="382">
                  <c:v>4.0001791663229677E-38</c:v>
                </c:pt>
                <c:pt idx="383">
                  <c:v>1.5155150651274081E-38</c:v>
                </c:pt>
                <c:pt idx="384">
                  <c:v>5.4681870747382317E-39</c:v>
                </c:pt>
                <c:pt idx="385">
                  <c:v>1.9430299934582932E-39</c:v>
                </c:pt>
                <c:pt idx="386">
                  <c:v>7.2750386673776601E-40</c:v>
                </c:pt>
                <c:pt idx="387">
                  <c:v>2.6380207841849472E-40</c:v>
                </c:pt>
                <c:pt idx="388">
                  <c:v>9.3705980590770209E-41</c:v>
                </c:pt>
                <c:pt idx="389">
                  <c:v>3.4435522502123915E-41</c:v>
                </c:pt>
                <c:pt idx="390">
                  <c:v>1.2226374110435762E-41</c:v>
                </c:pt>
                <c:pt idx="391">
                  <c:v>4.2488083993092573E-42</c:v>
                </c:pt>
                <c:pt idx="392">
                  <c:v>1.5374017097291692E-42</c:v>
                </c:pt>
                <c:pt idx="393">
                  <c:v>5.5988824257250906E-43</c:v>
                </c:pt>
                <c:pt idx="394">
                  <c:v>1.9352545104218076E-43</c:v>
                </c:pt>
                <c:pt idx="395">
                  <c:v>6.8431102703234745E-44</c:v>
                </c:pt>
                <c:pt idx="396">
                  <c:v>2.3975804663581539E-44</c:v>
                </c:pt>
                <c:pt idx="397">
                  <c:v>8.088117966899396E-45</c:v>
                </c:pt>
                <c:pt idx="398">
                  <c:v>2.8332096327765896E-45</c:v>
                </c:pt>
                <c:pt idx="399">
                  <c:v>1.0073091101758538E-45</c:v>
                </c:pt>
                <c:pt idx="400">
                  <c:v>3.3025919425195062E-46</c:v>
                </c:pt>
                <c:pt idx="401">
                  <c:v>1.1079501331921012E-46</c:v>
                </c:pt>
                <c:pt idx="402">
                  <c:v>3.7704529295129991E-47</c:v>
                </c:pt>
                <c:pt idx="403">
                  <c:v>1.2473272019477485E-47</c:v>
                </c:pt>
                <c:pt idx="404">
                  <c:v>4.1570828904054429E-48</c:v>
                </c:pt>
                <c:pt idx="405">
                  <c:v>1.3490936550230752E-48</c:v>
                </c:pt>
                <c:pt idx="406">
                  <c:v>4.5078269845774035E-49</c:v>
                </c:pt>
                <c:pt idx="407">
                  <c:v>1.4949278921576388E-49</c:v>
                </c:pt>
                <c:pt idx="408">
                  <c:v>5.0348482770934553E-50</c:v>
                </c:pt>
                <c:pt idx="409">
                  <c:v>1.6140432595328902E-50</c:v>
                </c:pt>
                <c:pt idx="410">
                  <c:v>5.1994905464024296E-51</c:v>
                </c:pt>
                <c:pt idx="411">
                  <c:v>1.6651064188531183E-51</c:v>
                </c:pt>
                <c:pt idx="412">
                  <c:v>5.4138704549787066E-52</c:v>
                </c:pt>
                <c:pt idx="413">
                  <c:v>1.6691856259480468E-52</c:v>
                </c:pt>
                <c:pt idx="414">
                  <c:v>5.4474097182697397E-53</c:v>
                </c:pt>
                <c:pt idx="415">
                  <c:v>1.6587893089307839E-53</c:v>
                </c:pt>
                <c:pt idx="416">
                  <c:v>5.0652296202311027E-54</c:v>
                </c:pt>
                <c:pt idx="417">
                  <c:v>1.5818430062482071E-54</c:v>
                </c:pt>
                <c:pt idx="418">
                  <c:v>4.8388900285265162E-55</c:v>
                </c:pt>
                <c:pt idx="419">
                  <c:v>1.460588576618858E-55</c:v>
                </c:pt>
                <c:pt idx="420">
                  <c:v>4.5222712553934869E-56</c:v>
                </c:pt>
                <c:pt idx="421">
                  <c:v>1.4113710199029759E-56</c:v>
                </c:pt>
                <c:pt idx="422">
                  <c:v>4.0367360575289226E-57</c:v>
                </c:pt>
                <c:pt idx="423">
                  <c:v>1.2366899833949692E-57</c:v>
                </c:pt>
                <c:pt idx="424">
                  <c:v>3.6494543205438497E-58</c:v>
                </c:pt>
                <c:pt idx="425">
                  <c:v>1.0544991890692012E-58</c:v>
                </c:pt>
                <c:pt idx="426">
                  <c:v>3.0023388679183441E-59</c:v>
                </c:pt>
                <c:pt idx="427">
                  <c:v>8.7704532994208333E-60</c:v>
                </c:pt>
                <c:pt idx="428">
                  <c:v>2.5266001050542159E-60</c:v>
                </c:pt>
                <c:pt idx="429">
                  <c:v>7.8994153195405659E-61</c:v>
                </c:pt>
                <c:pt idx="430">
                  <c:v>2.6682426968736073E-61</c:v>
                </c:pt>
                <c:pt idx="431">
                  <c:v>1.021022435484913E-61</c:v>
                </c:pt>
                <c:pt idx="432">
                  <c:v>4.1305383204414739E-62</c:v>
                </c:pt>
                <c:pt idx="433">
                  <c:v>2.050980833204998E-62</c:v>
                </c:pt>
                <c:pt idx="434">
                  <c:v>1.1269395441739756E-62</c:v>
                </c:pt>
                <c:pt idx="435">
                  <c:v>6.7716240732139994E-63</c:v>
                </c:pt>
                <c:pt idx="436">
                  <c:v>4.5464865164721718E-63</c:v>
                </c:pt>
                <c:pt idx="437">
                  <c:v>3.2787734239321784E-63</c:v>
                </c:pt>
                <c:pt idx="438">
                  <c:v>2.3168694582139373E-63</c:v>
                </c:pt>
                <c:pt idx="439">
                  <c:v>1.9106925814991743E-63</c:v>
                </c:pt>
                <c:pt idx="440">
                  <c:v>1.5532153637004357E-63</c:v>
                </c:pt>
                <c:pt idx="441">
                  <c:v>1.2277884201456245E-63</c:v>
                </c:pt>
                <c:pt idx="442">
                  <c:v>1.1191468453201629E-63</c:v>
                </c:pt>
                <c:pt idx="443">
                  <c:v>9.7899875561306607E-64</c:v>
                </c:pt>
                <c:pt idx="444">
                  <c:v>8.401882375788854E-64</c:v>
                </c:pt>
                <c:pt idx="445">
                  <c:v>7.8603296113581207E-64</c:v>
                </c:pt>
                <c:pt idx="446">
                  <c:v>7.316433819670752E-64</c:v>
                </c:pt>
                <c:pt idx="447">
                  <c:v>6.6969865128146277E-64</c:v>
                </c:pt>
                <c:pt idx="448">
                  <c:v>6.2396580537985438E-64</c:v>
                </c:pt>
                <c:pt idx="449">
                  <c:v>5.8828309765351954E-64</c:v>
                </c:pt>
                <c:pt idx="450">
                  <c:v>5.6397070978336688E-64</c:v>
                </c:pt>
                <c:pt idx="451">
                  <c:v>5.3738148688672369E-64</c:v>
                </c:pt>
                <c:pt idx="452">
                  <c:v>5.1605764196977984E-64</c:v>
                </c:pt>
                <c:pt idx="453">
                  <c:v>5.037123504028285E-64</c:v>
                </c:pt>
                <c:pt idx="454">
                  <c:v>4.7457430053469994E-64</c:v>
                </c:pt>
                <c:pt idx="455">
                  <c:v>4.6657397991896581E-64</c:v>
                </c:pt>
                <c:pt idx="456">
                  <c:v>4.4757003304317147E-64</c:v>
                </c:pt>
                <c:pt idx="457">
                  <c:v>4.3467370858103206E-64</c:v>
                </c:pt>
                <c:pt idx="458">
                  <c:v>4.2762442768930124E-64</c:v>
                </c:pt>
                <c:pt idx="459">
                  <c:v>4.1258340900691412E-64</c:v>
                </c:pt>
                <c:pt idx="460">
                  <c:v>3.8319452787280407E-64</c:v>
                </c:pt>
                <c:pt idx="461">
                  <c:v>3.7504686631192454E-64</c:v>
                </c:pt>
                <c:pt idx="462">
                  <c:v>3.5744704631752415E-64</c:v>
                </c:pt>
                <c:pt idx="463">
                  <c:v>3.3502092632809654E-64</c:v>
                </c:pt>
                <c:pt idx="464">
                  <c:v>3.1703175891336795E-64</c:v>
                </c:pt>
                <c:pt idx="465">
                  <c:v>3.0203768584609555E-64</c:v>
                </c:pt>
                <c:pt idx="466">
                  <c:v>2.8473993209323812E-64</c:v>
                </c:pt>
                <c:pt idx="467">
                  <c:v>2.6135248385096875E-64</c:v>
                </c:pt>
                <c:pt idx="468">
                  <c:v>2.5388392099748859E-64</c:v>
                </c:pt>
                <c:pt idx="469">
                  <c:v>2.3876372941418523E-64</c:v>
                </c:pt>
                <c:pt idx="470">
                  <c:v>2.1706695710802887E-64</c:v>
                </c:pt>
                <c:pt idx="471">
                  <c:v>2.1099880698748734E-64</c:v>
                </c:pt>
                <c:pt idx="472">
                  <c:v>1.9950820947345951E-64</c:v>
                </c:pt>
                <c:pt idx="473">
                  <c:v>1.8531804399475452E-64</c:v>
                </c:pt>
                <c:pt idx="474">
                  <c:v>1.7836442892526054E-64</c:v>
                </c:pt>
                <c:pt idx="475">
                  <c:v>1.6967852722903451E-64</c:v>
                </c:pt>
                <c:pt idx="476">
                  <c:v>1.5626909897734477E-64</c:v>
                </c:pt>
                <c:pt idx="477">
                  <c:v>1.4927140672568323E-64</c:v>
                </c:pt>
                <c:pt idx="478">
                  <c:v>1.3973647453574699E-64</c:v>
                </c:pt>
                <c:pt idx="479">
                  <c:v>1.258493371458035E-64</c:v>
                </c:pt>
                <c:pt idx="480">
                  <c:v>1.1918382771965123E-64</c:v>
                </c:pt>
                <c:pt idx="481">
                  <c:v>1.1005045989962094E-64</c:v>
                </c:pt>
                <c:pt idx="482">
                  <c:v>9.9110987197847175E-65</c:v>
                </c:pt>
                <c:pt idx="483">
                  <c:v>9.2899607206974274E-65</c:v>
                </c:pt>
                <c:pt idx="484">
                  <c:v>8.5949800398649968E-65</c:v>
                </c:pt>
                <c:pt idx="485">
                  <c:v>7.7925946299006338E-65</c:v>
                </c:pt>
                <c:pt idx="486">
                  <c:v>7.1678596741607423E-65</c:v>
                </c:pt>
                <c:pt idx="487">
                  <c:v>6.7294671188496824E-65</c:v>
                </c:pt>
                <c:pt idx="488">
                  <c:v>6.4010738161209166E-65</c:v>
                </c:pt>
                <c:pt idx="489">
                  <c:v>5.8168911195572432E-65</c:v>
                </c:pt>
                <c:pt idx="490">
                  <c:v>5.6924147262976431E-65</c:v>
                </c:pt>
                <c:pt idx="491">
                  <c:v>5.2950789719705117E-65</c:v>
                </c:pt>
                <c:pt idx="492">
                  <c:v>4.8498722274558531E-65</c:v>
                </c:pt>
                <c:pt idx="493">
                  <c:v>4.6892935292220155E-65</c:v>
                </c:pt>
                <c:pt idx="494">
                  <c:v>4.467700897583854E-65</c:v>
                </c:pt>
                <c:pt idx="495">
                  <c:v>4.1526041798173076E-65</c:v>
                </c:pt>
                <c:pt idx="496">
                  <c:v>4.0167316301059854E-65</c:v>
                </c:pt>
                <c:pt idx="497">
                  <c:v>3.867796848861821E-65</c:v>
                </c:pt>
                <c:pt idx="498">
                  <c:v>3.6357854236628534E-65</c:v>
                </c:pt>
                <c:pt idx="499">
                  <c:v>3.5203703518671013E-65</c:v>
                </c:pt>
                <c:pt idx="500">
                  <c:v>3.4248546232045221E-65</c:v>
                </c:pt>
                <c:pt idx="501">
                  <c:v>3.1504922065440384E-65</c:v>
                </c:pt>
                <c:pt idx="502">
                  <c:v>3.0860924656003769E-65</c:v>
                </c:pt>
                <c:pt idx="503">
                  <c:v>2.9665572376993419E-65</c:v>
                </c:pt>
                <c:pt idx="504">
                  <c:v>2.8466602853641764E-65</c:v>
                </c:pt>
                <c:pt idx="505">
                  <c:v>2.637319723286161E-65</c:v>
                </c:pt>
                <c:pt idx="506">
                  <c:v>2.6219521214696656E-65</c:v>
                </c:pt>
                <c:pt idx="507">
                  <c:v>2.4714615166254338E-65</c:v>
                </c:pt>
                <c:pt idx="508">
                  <c:v>2.3285982443669446E-65</c:v>
                </c:pt>
                <c:pt idx="509">
                  <c:v>2.284115012342487E-65</c:v>
                </c:pt>
                <c:pt idx="510">
                  <c:v>2.1955545411546654E-65</c:v>
                </c:pt>
                <c:pt idx="511">
                  <c:v>2.0502125850467678E-65</c:v>
                </c:pt>
                <c:pt idx="512">
                  <c:v>2.0186851058028821E-65</c:v>
                </c:pt>
                <c:pt idx="513">
                  <c:v>1.9283675837706793E-65</c:v>
                </c:pt>
                <c:pt idx="514">
                  <c:v>1.8174645998664266E-65</c:v>
                </c:pt>
                <c:pt idx="515">
                  <c:v>1.8037027576320135E-65</c:v>
                </c:pt>
                <c:pt idx="516">
                  <c:v>1.7396865246709806E-65</c:v>
                </c:pt>
                <c:pt idx="517">
                  <c:v>1.6612117358361927E-65</c:v>
                </c:pt>
                <c:pt idx="518">
                  <c:v>1.6143687967560864E-65</c:v>
                </c:pt>
                <c:pt idx="519">
                  <c:v>1.5824406931032836E-65</c:v>
                </c:pt>
                <c:pt idx="520">
                  <c:v>1.4826663325586184E-65</c:v>
                </c:pt>
                <c:pt idx="521">
                  <c:v>1.4669087497337304E-65</c:v>
                </c:pt>
                <c:pt idx="522">
                  <c:v>1.4265607449152649E-65</c:v>
                </c:pt>
                <c:pt idx="523">
                  <c:v>1.3509464017572399E-65</c:v>
                </c:pt>
                <c:pt idx="524">
                  <c:v>1.3425701485609435E-65</c:v>
                </c:pt>
                <c:pt idx="525">
                  <c:v>1.3146508027362191E-65</c:v>
                </c:pt>
                <c:pt idx="526">
                  <c:v>1.2617549050910599E-65</c:v>
                </c:pt>
                <c:pt idx="527">
                  <c:v>1.2031784621585127E-65</c:v>
                </c:pt>
                <c:pt idx="528">
                  <c:v>1.210249125867077E-65</c:v>
                </c:pt>
                <c:pt idx="529">
                  <c:v>1.1797867919926856E-65</c:v>
                </c:pt>
                <c:pt idx="530">
                  <c:v>1.1148533795261979E-65</c:v>
                </c:pt>
                <c:pt idx="531">
                  <c:v>1.128816515133611E-65</c:v>
                </c:pt>
                <c:pt idx="532">
                  <c:v>1.1068658763519428E-65</c:v>
                </c:pt>
                <c:pt idx="533">
                  <c:v>1.0557130734069179E-65</c:v>
                </c:pt>
                <c:pt idx="534">
                  <c:v>1.06526220174391E-65</c:v>
                </c:pt>
                <c:pt idx="535">
                  <c:v>1.0301862947050453E-65</c:v>
                </c:pt>
                <c:pt idx="536">
                  <c:v>9.8565927751392073E-66</c:v>
                </c:pt>
                <c:pt idx="537">
                  <c:v>9.8840381089322182E-66</c:v>
                </c:pt>
                <c:pt idx="538">
                  <c:v>9.4865451326869173E-66</c:v>
                </c:pt>
                <c:pt idx="539">
                  <c:v>8.9765241356409315E-66</c:v>
                </c:pt>
                <c:pt idx="540">
                  <c:v>8.8686189043897877E-66</c:v>
                </c:pt>
                <c:pt idx="541">
                  <c:v>8.6154125859949742E-66</c:v>
                </c:pt>
                <c:pt idx="542">
                  <c:v>8.1693560966242385E-66</c:v>
                </c:pt>
                <c:pt idx="543">
                  <c:v>8.0321597740350184E-66</c:v>
                </c:pt>
                <c:pt idx="544">
                  <c:v>7.78107618181392E-66</c:v>
                </c:pt>
                <c:pt idx="545">
                  <c:v>7.5483124152137183E-66</c:v>
                </c:pt>
                <c:pt idx="546">
                  <c:v>7.3322429047076433E-66</c:v>
                </c:pt>
                <c:pt idx="547">
                  <c:v>7.3171738688504966E-66</c:v>
                </c:pt>
                <c:pt idx="548">
                  <c:v>7.120183447682338E-66</c:v>
                </c:pt>
                <c:pt idx="549">
                  <c:v>6.7816166345596894E-66</c:v>
                </c:pt>
                <c:pt idx="550">
                  <c:v>6.7582610560065351E-66</c:v>
                </c:pt>
                <c:pt idx="551">
                  <c:v>6.5647357257791298E-66</c:v>
                </c:pt>
                <c:pt idx="552">
                  <c:v>6.2938931997384756E-66</c:v>
                </c:pt>
                <c:pt idx="553">
                  <c:v>6.3137377897188218E-66</c:v>
                </c:pt>
                <c:pt idx="554">
                  <c:v>6.1414469343532882E-66</c:v>
                </c:pt>
                <c:pt idx="555">
                  <c:v>5.7509351639445349E-66</c:v>
                </c:pt>
                <c:pt idx="556">
                  <c:v>5.8027090673974967E-66</c:v>
                </c:pt>
                <c:pt idx="557">
                  <c:v>5.7252211208624211E-66</c:v>
                </c:pt>
                <c:pt idx="558">
                  <c:v>5.5672530358079722E-66</c:v>
                </c:pt>
                <c:pt idx="559">
                  <c:v>5.6562956319116815E-66</c:v>
                </c:pt>
                <c:pt idx="560">
                  <c:v>5.6037871064223007E-66</c:v>
                </c:pt>
                <c:pt idx="561">
                  <c:v>5.4188783001049007E-66</c:v>
                </c:pt>
                <c:pt idx="562">
                  <c:v>5.4169093331845375E-66</c:v>
                </c:pt>
                <c:pt idx="563">
                  <c:v>5.3835457791670798E-66</c:v>
                </c:pt>
                <c:pt idx="564">
                  <c:v>5.1503589239828852E-66</c:v>
                </c:pt>
                <c:pt idx="565">
                  <c:v>5.2005223733166565E-66</c:v>
                </c:pt>
                <c:pt idx="566">
                  <c:v>5.1291857615556134E-66</c:v>
                </c:pt>
                <c:pt idx="567">
                  <c:v>4.929031599941313E-66</c:v>
                </c:pt>
                <c:pt idx="568">
                  <c:v>4.9960799965834913E-66</c:v>
                </c:pt>
                <c:pt idx="569">
                  <c:v>4.9188880644631293E-66</c:v>
                </c:pt>
                <c:pt idx="570">
                  <c:v>4.8244330294375964E-66</c:v>
                </c:pt>
                <c:pt idx="571">
                  <c:v>4.8162547294268876E-66</c:v>
                </c:pt>
                <c:pt idx="572">
                  <c:v>4.8446458243845852E-66</c:v>
                </c:pt>
                <c:pt idx="573">
                  <c:v>4.8244330294375964E-66</c:v>
                </c:pt>
                <c:pt idx="574">
                  <c:v>4.7303523445592281E-66</c:v>
                </c:pt>
                <c:pt idx="575">
                  <c:v>4.8596399421722042E-66</c:v>
                </c:pt>
                <c:pt idx="576">
                  <c:v>4.9051975642990947E-66</c:v>
                </c:pt>
                <c:pt idx="577">
                  <c:v>4.7203302806817411E-66</c:v>
                </c:pt>
                <c:pt idx="578">
                  <c:v>4.8614069939659513E-66</c:v>
                </c:pt>
                <c:pt idx="579">
                  <c:v>4.929031599941313E-66</c:v>
                </c:pt>
                <c:pt idx="580">
                  <c:v>4.7582387471156289E-66</c:v>
                </c:pt>
                <c:pt idx="581">
                  <c:v>4.7498844491490698E-66</c:v>
                </c:pt>
                <c:pt idx="582">
                  <c:v>4.6864132916475515E-66</c:v>
                </c:pt>
                <c:pt idx="583">
                  <c:v>4.4140354313885344E-66</c:v>
                </c:pt>
                <c:pt idx="584">
                  <c:v>4.4632671487964684E-66</c:v>
                </c:pt>
                <c:pt idx="585">
                  <c:v>4.4218009358783456E-66</c:v>
                </c:pt>
                <c:pt idx="586">
                  <c:v>4.1705650272477662E-66</c:v>
                </c:pt>
                <c:pt idx="587">
                  <c:v>4.3025598645530443E-66</c:v>
                </c:pt>
                <c:pt idx="588">
                  <c:v>4.2550950109480276E-66</c:v>
                </c:pt>
                <c:pt idx="589">
                  <c:v>4.0649720091975186E-66</c:v>
                </c:pt>
                <c:pt idx="590">
                  <c:v>4.1791701685444945E-66</c:v>
                </c:pt>
                <c:pt idx="591">
                  <c:v>4.0708911561523592E-66</c:v>
                </c:pt>
                <c:pt idx="592">
                  <c:v>3.8835522193301375E-66</c:v>
                </c:pt>
                <c:pt idx="593">
                  <c:v>3.7815318222895525E-66</c:v>
                </c:pt>
                <c:pt idx="594">
                  <c:v>3.7488798865792933E-66</c:v>
                </c:pt>
                <c:pt idx="595">
                  <c:v>3.5529621714603175E-66</c:v>
                </c:pt>
                <c:pt idx="596">
                  <c:v>3.4677931870241728E-66</c:v>
                </c:pt>
                <c:pt idx="597">
                  <c:v>3.4153918419792762E-66</c:v>
                </c:pt>
                <c:pt idx="598">
                  <c:v>3.3059175410375185E-66</c:v>
                </c:pt>
                <c:pt idx="599">
                  <c:v>3.0965987143374882E-66</c:v>
                </c:pt>
                <c:pt idx="600">
                  <c:v>3.157124845755007E-66</c:v>
                </c:pt>
                <c:pt idx="601">
                  <c:v>3.0529368399789013E-66</c:v>
                </c:pt>
                <c:pt idx="602">
                  <c:v>2.8992595743826692E-66</c:v>
                </c:pt>
                <c:pt idx="603">
                  <c:v>2.9426948217912032E-66</c:v>
                </c:pt>
                <c:pt idx="604">
                  <c:v>2.8623645670281458E-66</c:v>
                </c:pt>
                <c:pt idx="605">
                  <c:v>2.7476163685636009E-66</c:v>
                </c:pt>
                <c:pt idx="606">
                  <c:v>2.7821925866229919E-66</c:v>
                </c:pt>
                <c:pt idx="607">
                  <c:v>2.7563037260201612E-66</c:v>
                </c:pt>
                <c:pt idx="608">
                  <c:v>2.5832498077099389E-66</c:v>
                </c:pt>
                <c:pt idx="609">
                  <c:v>2.6761665851343453E-66</c:v>
                </c:pt>
                <c:pt idx="610">
                  <c:v>2.6678929473782241E-66</c:v>
                </c:pt>
                <c:pt idx="611">
                  <c:v>2.5752624895682757E-66</c:v>
                </c:pt>
                <c:pt idx="612">
                  <c:v>2.6192608154801827E-66</c:v>
                </c:pt>
                <c:pt idx="613">
                  <c:v>2.5726055237531297E-66</c:v>
                </c:pt>
                <c:pt idx="614">
                  <c:v>2.4677882079960675E-66</c:v>
                </c:pt>
                <c:pt idx="615">
                  <c:v>2.5257047057333694E-66</c:v>
                </c:pt>
                <c:pt idx="616">
                  <c:v>2.4952149548288165E-66</c:v>
                </c:pt>
                <c:pt idx="617">
                  <c:v>2.4532936112882638E-66</c:v>
                </c:pt>
                <c:pt idx="618">
                  <c:v>2.4643436440217957E-66</c:v>
                </c:pt>
                <c:pt idx="619">
                  <c:v>2.4186755506013013E-66</c:v>
                </c:pt>
                <c:pt idx="620">
                  <c:v>2.4186755506013013E-66</c:v>
                </c:pt>
                <c:pt idx="621">
                  <c:v>2.3754375108544036E-66</c:v>
                </c:pt>
                <c:pt idx="622">
                  <c:v>2.3968865743683621E-66</c:v>
                </c:pt>
                <c:pt idx="623">
                  <c:v>2.3944130507743353E-66</c:v>
                </c:pt>
                <c:pt idx="624">
                  <c:v>2.3312700235373206E-66</c:v>
                </c:pt>
                <c:pt idx="625">
                  <c:v>2.3754375108544036E-66</c:v>
                </c:pt>
                <c:pt idx="626">
                  <c:v>2.3712571228536958E-66</c:v>
                </c:pt>
                <c:pt idx="627">
                  <c:v>2.3208147540705597E-66</c:v>
                </c:pt>
                <c:pt idx="628">
                  <c:v>2.3491803656828865E-66</c:v>
                </c:pt>
                <c:pt idx="629">
                  <c:v>2.4043224358248244E-66</c:v>
                </c:pt>
                <c:pt idx="630">
                  <c:v>2.2794589373086729E-66</c:v>
                </c:pt>
                <c:pt idx="631">
                  <c:v>2.3944130507743353E-66</c:v>
                </c:pt>
                <c:pt idx="632">
                  <c:v>2.3606231221503766E-66</c:v>
                </c:pt>
                <c:pt idx="633">
                  <c:v>2.2856984687466927E-66</c:v>
                </c:pt>
                <c:pt idx="634">
                  <c:v>2.3386450406961673E-66</c:v>
                </c:pt>
                <c:pt idx="635">
                  <c:v>2.318419476690494E-66</c:v>
                </c:pt>
                <c:pt idx="636">
                  <c:v>2.2580968711149158E-66</c:v>
                </c:pt>
                <c:pt idx="637">
                  <c:v>2.2927905181326074E-66</c:v>
                </c:pt>
                <c:pt idx="638">
                  <c:v>2.2690974200294653E-66</c:v>
                </c:pt>
                <c:pt idx="639">
                  <c:v>2.1941337916212834E-66</c:v>
                </c:pt>
                <c:pt idx="640">
                  <c:v>2.2278479622098067E-66</c:v>
                </c:pt>
                <c:pt idx="641">
                  <c:v>2.2309630119487046E-66</c:v>
                </c:pt>
                <c:pt idx="642">
                  <c:v>2.1994723059999694E-66</c:v>
                </c:pt>
                <c:pt idx="643">
                  <c:v>2.1541117670801719E-66</c:v>
                </c:pt>
                <c:pt idx="644">
                  <c:v>2.1571240551669475E-66</c:v>
                </c:pt>
                <c:pt idx="645">
                  <c:v>2.137683907437672E-66</c:v>
                </c:pt>
                <c:pt idx="646">
                  <c:v>2.0591498601653893E-66</c:v>
                </c:pt>
                <c:pt idx="647">
                  <c:v>2.0951206149081197E-66</c:v>
                </c:pt>
                <c:pt idx="648">
                  <c:v>2.0562739410435686E-66</c:v>
                </c:pt>
                <c:pt idx="649">
                  <c:v>1.984818148332312E-66</c:v>
                </c:pt>
                <c:pt idx="650">
                  <c:v>2.0034813063691203E-66</c:v>
                </c:pt>
                <c:pt idx="651">
                  <c:v>1.9889236242743722E-66</c:v>
                </c:pt>
                <c:pt idx="652">
                  <c:v>1.9051541754064274E-66</c:v>
                </c:pt>
                <c:pt idx="653">
                  <c:v>1.9432799830405267E-66</c:v>
                </c:pt>
                <c:pt idx="654">
                  <c:v>1.9198007188972062E-66</c:v>
                </c:pt>
                <c:pt idx="655">
                  <c:v>1.8874040047402133E-66</c:v>
                </c:pt>
                <c:pt idx="656">
                  <c:v>1.913161052239457E-66</c:v>
                </c:pt>
                <c:pt idx="657">
                  <c:v>1.9104883737314822E-66</c:v>
                </c:pt>
                <c:pt idx="658">
                  <c:v>1.8562290828856005E-66</c:v>
                </c:pt>
                <c:pt idx="659">
                  <c:v>1.9164197779794603E-66</c:v>
                </c:pt>
                <c:pt idx="660">
                  <c:v>1.9198007188972062E-66</c:v>
                </c:pt>
                <c:pt idx="661">
                  <c:v>1.8821340459849913E-66</c:v>
                </c:pt>
                <c:pt idx="662">
                  <c:v>1.9251757882493419E-66</c:v>
                </c:pt>
                <c:pt idx="663">
                  <c:v>1.9378545361413251E-66</c:v>
                </c:pt>
                <c:pt idx="664">
                  <c:v>1.8985649960668145E-66</c:v>
                </c:pt>
                <c:pt idx="665">
                  <c:v>1.9438706169749213E-66</c:v>
                </c:pt>
                <c:pt idx="666">
                  <c:v>1.9405653698538694E-66</c:v>
                </c:pt>
                <c:pt idx="667">
                  <c:v>1.9051541754064274E-66</c:v>
                </c:pt>
                <c:pt idx="668">
                  <c:v>1.929158303335308E-66</c:v>
                </c:pt>
                <c:pt idx="669">
                  <c:v>1.9311526389093532E-66</c:v>
                </c:pt>
                <c:pt idx="670">
                  <c:v>1.9111852352396327E-66</c:v>
                </c:pt>
                <c:pt idx="671">
                  <c:v>1.8415061540320921E-66</c:v>
                </c:pt>
                <c:pt idx="672">
                  <c:v>1.849808560109665E-66</c:v>
                </c:pt>
                <c:pt idx="673">
                  <c:v>1.8110868666963016E-66</c:v>
                </c:pt>
                <c:pt idx="674">
                  <c:v>1.7450456010664498E-66</c:v>
                </c:pt>
                <c:pt idx="675">
                  <c:v>1.7541939014964349E-66</c:v>
                </c:pt>
                <c:pt idx="676">
                  <c:v>1.7168408113208689E-66</c:v>
                </c:pt>
                <c:pt idx="677">
                  <c:v>1.6461971820971103E-66</c:v>
                </c:pt>
                <c:pt idx="678">
                  <c:v>1.7054998568921068E-66</c:v>
                </c:pt>
                <c:pt idx="679">
                  <c:v>1.6854994336618509E-66</c:v>
                </c:pt>
                <c:pt idx="680">
                  <c:v>1.6139803927677312E-66</c:v>
                </c:pt>
                <c:pt idx="681">
                  <c:v>1.6599690927206165E-66</c:v>
                </c:pt>
                <c:pt idx="682">
                  <c:v>1.6931007334322606E-66</c:v>
                </c:pt>
                <c:pt idx="683">
                  <c:v>1.6640117036295984E-66</c:v>
                </c:pt>
                <c:pt idx="684">
                  <c:v>1.7054998568921068E-66</c:v>
                </c:pt>
                <c:pt idx="685">
                  <c:v>1.6802805078838587E-66</c:v>
                </c:pt>
                <c:pt idx="686">
                  <c:v>1.6393041450316613E-66</c:v>
                </c:pt>
                <c:pt idx="687">
                  <c:v>1.6749758327210154E-66</c:v>
                </c:pt>
                <c:pt idx="688">
                  <c:v>1.6749758327210154E-66</c:v>
                </c:pt>
                <c:pt idx="689">
                  <c:v>1.6547283289897919E-66</c:v>
                </c:pt>
                <c:pt idx="690">
                  <c:v>1.6954702522302701E-66</c:v>
                </c:pt>
                <c:pt idx="691">
                  <c:v>1.6978430761360674E-66</c:v>
                </c:pt>
                <c:pt idx="692">
                  <c:v>1.7002192097443641E-66</c:v>
                </c:pt>
                <c:pt idx="693">
                  <c:v>1.6444962204223597E-66</c:v>
                </c:pt>
                <c:pt idx="694">
                  <c:v>1.6587582193043548E-66</c:v>
                </c:pt>
                <c:pt idx="695">
                  <c:v>1.6491028705783949E-66</c:v>
                </c:pt>
                <c:pt idx="696">
                  <c:v>1.598837547113533E-66</c:v>
                </c:pt>
                <c:pt idx="697">
                  <c:v>1.6240232595783184E-66</c:v>
                </c:pt>
                <c:pt idx="698">
                  <c:v>1.6043896739184004E-66</c:v>
                </c:pt>
                <c:pt idx="699">
                  <c:v>1.5513255461758866E-66</c:v>
                </c:pt>
                <c:pt idx="700">
                  <c:v>1.60000482230553E-66</c:v>
                </c:pt>
                <c:pt idx="701">
                  <c:v>1.5894331783336456E-66</c:v>
                </c:pt>
                <c:pt idx="702">
                  <c:v>1.5464266830205756E-66</c:v>
                </c:pt>
                <c:pt idx="703">
                  <c:v>1.6016599162464907E-66</c:v>
                </c:pt>
                <c:pt idx="704">
                  <c:v>1.598837547113533E-66</c:v>
                </c:pt>
                <c:pt idx="705">
                  <c:v>1.5828733167079799E-66</c:v>
                </c:pt>
                <c:pt idx="706">
                  <c:v>1.6365151826985951E-66</c:v>
                </c:pt>
                <c:pt idx="707">
                  <c:v>1.6616860049371895E-66</c:v>
                </c:pt>
                <c:pt idx="708">
                  <c:v>1.6218518962567914E-66</c:v>
                </c:pt>
                <c:pt idx="709">
                  <c:v>1.6599690927206165E-66</c:v>
                </c:pt>
                <c:pt idx="710">
                  <c:v>1.6616860049371895E-66</c:v>
                </c:pt>
                <c:pt idx="711">
                  <c:v>1.6438962993256687E-66</c:v>
                </c:pt>
                <c:pt idx="712">
                  <c:v>1.68252983097013E-66</c:v>
                </c:pt>
                <c:pt idx="713">
                  <c:v>1.6691802665897207E-66</c:v>
                </c:pt>
                <c:pt idx="714">
                  <c:v>1.6954702522302701E-66</c:v>
                </c:pt>
                <c:pt idx="715">
                  <c:v>1.68252983097013E-66</c:v>
                </c:pt>
                <c:pt idx="716">
                  <c:v>1.6646189409971124E-66</c:v>
                </c:pt>
                <c:pt idx="717">
                  <c:v>1.6491028705783949E-66</c:v>
                </c:pt>
                <c:pt idx="718">
                  <c:v>1.5867287837891548E-66</c:v>
                </c:pt>
                <c:pt idx="719">
                  <c:v>1.5944678192546922E-66</c:v>
                </c:pt>
                <c:pt idx="720">
                  <c:v>1.5659246363225835E-66</c:v>
                </c:pt>
                <c:pt idx="721">
                  <c:v>1.5182788667746892E-66</c:v>
                </c:pt>
                <c:pt idx="722">
                  <c:v>1.5751903708978147E-66</c:v>
                </c:pt>
                <c:pt idx="723">
                  <c:v>1.5681167410052512E-66</c:v>
                </c:pt>
                <c:pt idx="724">
                  <c:v>1.5278210978987538E-66</c:v>
                </c:pt>
                <c:pt idx="725">
                  <c:v>1.5577550972363728E-66</c:v>
                </c:pt>
                <c:pt idx="726">
                  <c:v>1.5325679934335064E-66</c:v>
                </c:pt>
                <c:pt idx="727">
                  <c:v>1.490551041613985E-66</c:v>
                </c:pt>
                <c:pt idx="728">
                  <c:v>1.5062283991784359E-66</c:v>
                </c:pt>
                <c:pt idx="729">
                  <c:v>1.4993722364753929E-66</c:v>
                </c:pt>
                <c:pt idx="730">
                  <c:v>1.465376889463089E-66</c:v>
                </c:pt>
                <c:pt idx="731">
                  <c:v>1.5020195899702762E-66</c:v>
                </c:pt>
                <c:pt idx="732">
                  <c:v>1.4817815723204968E-66</c:v>
                </c:pt>
                <c:pt idx="733">
                  <c:v>1.4634169701822356E-66</c:v>
                </c:pt>
                <c:pt idx="734">
                  <c:v>1.4968205838681718E-66</c:v>
                </c:pt>
                <c:pt idx="735">
                  <c:v>1.480790348448824E-66</c:v>
                </c:pt>
                <c:pt idx="736">
                  <c:v>1.4451912976486024E-66</c:v>
                </c:pt>
                <c:pt idx="737">
                  <c:v>1.465376889463089E-66</c:v>
                </c:pt>
                <c:pt idx="738">
                  <c:v>1.4548066156222112E-66</c:v>
                </c:pt>
                <c:pt idx="739">
                  <c:v>1.4502115640737747E-66</c:v>
                </c:pt>
                <c:pt idx="740">
                  <c:v>1.4207807430642881E-66</c:v>
                </c:pt>
                <c:pt idx="741">
                  <c:v>1.4346788618669105E-66</c:v>
                </c:pt>
                <c:pt idx="742">
                  <c:v>1.4282342196403777E-66</c:v>
                </c:pt>
                <c:pt idx="743">
                  <c:v>1.3861979191259075E-66</c:v>
                </c:pt>
                <c:pt idx="744">
                  <c:v>1.4149147525012712E-66</c:v>
                </c:pt>
                <c:pt idx="745">
                  <c:v>1.4149147525012712E-66</c:v>
                </c:pt>
                <c:pt idx="746">
                  <c:v>1.382828192321215E-66</c:v>
                </c:pt>
                <c:pt idx="747">
                  <c:v>1.412936135455492E-66</c:v>
                </c:pt>
                <c:pt idx="748">
                  <c:v>1.4041091451795448E-66</c:v>
                </c:pt>
                <c:pt idx="749">
                  <c:v>1.379970344505717E-66</c:v>
                </c:pt>
                <c:pt idx="750">
                  <c:v>1.3997588654550251E-66</c:v>
                </c:pt>
                <c:pt idx="751">
                  <c:v>1.402230903712869E-66</c:v>
                </c:pt>
                <c:pt idx="752">
                  <c:v>1.3449037137399089E-66</c:v>
                </c:pt>
                <c:pt idx="753">
                  <c:v>1.3905061929041124E-66</c:v>
                </c:pt>
                <c:pt idx="754">
                  <c:v>1.4212994926929988E-66</c:v>
                </c:pt>
                <c:pt idx="755">
                  <c:v>1.3529480158642296E-66</c:v>
                </c:pt>
                <c:pt idx="756">
                  <c:v>1.3972911707528005E-66</c:v>
                </c:pt>
                <c:pt idx="757">
                  <c:v>1.3978013722828122E-66</c:v>
                </c:pt>
                <c:pt idx="758">
                  <c:v>1.3595503316300037E-66</c:v>
                </c:pt>
                <c:pt idx="759">
                  <c:v>1.4168961310837078E-66</c:v>
                </c:pt>
                <c:pt idx="760">
                  <c:v>1.4238094449736549E-66</c:v>
                </c:pt>
                <c:pt idx="761">
                  <c:v>1.4041091451795448E-66</c:v>
                </c:pt>
                <c:pt idx="762">
                  <c:v>1.4104452876022967E-66</c:v>
                </c:pt>
                <c:pt idx="763">
                  <c:v>1.4407141643599066E-66</c:v>
                </c:pt>
                <c:pt idx="764">
                  <c:v>1.4628829003225919E-66</c:v>
                </c:pt>
                <c:pt idx="765">
                  <c:v>1.4386995905163932E-66</c:v>
                </c:pt>
                <c:pt idx="766">
                  <c:v>1.4457189300292468E-66</c:v>
                </c:pt>
                <c:pt idx="767">
                  <c:v>1.443170484217758E-66</c:v>
                </c:pt>
                <c:pt idx="768">
                  <c:v>1.3871260279299259E-66</c:v>
                </c:pt>
                <c:pt idx="769">
                  <c:v>1.4427315497542506E-66</c:v>
                </c:pt>
                <c:pt idx="770">
                  <c:v>1.4282342196403777E-66</c:v>
                </c:pt>
                <c:pt idx="771">
                  <c:v>1.3737706549252754E-66</c:v>
                </c:pt>
                <c:pt idx="772">
                  <c:v>1.4163789832647113E-66</c:v>
                </c:pt>
                <c:pt idx="773">
                  <c:v>1.412936135455492E-66</c:v>
                </c:pt>
                <c:pt idx="774">
                  <c:v>1.3780404332034139E-66</c:v>
                </c:pt>
                <c:pt idx="775">
                  <c:v>1.4232897823077203E-66</c:v>
                </c:pt>
                <c:pt idx="776">
                  <c:v>1.4362508549815378E-66</c:v>
                </c:pt>
                <c:pt idx="777">
                  <c:v>1.4041091451795448E-66</c:v>
                </c:pt>
                <c:pt idx="778">
                  <c:v>1.4522422039169659E-66</c:v>
                </c:pt>
                <c:pt idx="779">
                  <c:v>1.4613707570848716E-66</c:v>
                </c:pt>
                <c:pt idx="780">
                  <c:v>1.4366878243187243E-66</c:v>
                </c:pt>
                <c:pt idx="781">
                  <c:v>1.4700198318576933E-66</c:v>
                </c:pt>
                <c:pt idx="782">
                  <c:v>1.4766523856602316E-66</c:v>
                </c:pt>
                <c:pt idx="783">
                  <c:v>1.4366878243187243E-66</c:v>
                </c:pt>
                <c:pt idx="784">
                  <c:v>1.4628829003225919E-66</c:v>
                </c:pt>
                <c:pt idx="785">
                  <c:v>1.4587948132359375E-66</c:v>
                </c:pt>
                <c:pt idx="786">
                  <c:v>1.4451912976486024E-66</c:v>
                </c:pt>
                <c:pt idx="787">
                  <c:v>1.4366878243187243E-66</c:v>
                </c:pt>
                <c:pt idx="788">
                  <c:v>1.4568436681554991E-66</c:v>
                </c:pt>
                <c:pt idx="789">
                  <c:v>1.4411524870994009E-66</c:v>
                </c:pt>
                <c:pt idx="790">
                  <c:v>1.4012074640374002E-66</c:v>
                </c:pt>
                <c:pt idx="791">
                  <c:v>1.4411524870994009E-66</c:v>
                </c:pt>
                <c:pt idx="792">
                  <c:v>1.4297121879893497E-66</c:v>
                </c:pt>
                <c:pt idx="793">
                  <c:v>1.3780404332034139E-66</c:v>
                </c:pt>
                <c:pt idx="794">
                  <c:v>1.4149147525012712E-66</c:v>
                </c:pt>
                <c:pt idx="795">
                  <c:v>1.4143983254531678E-66</c:v>
                </c:pt>
                <c:pt idx="796">
                  <c:v>1.3656860592669542E-66</c:v>
                </c:pt>
                <c:pt idx="797">
                  <c:v>1.4207807430642881E-66</c:v>
                </c:pt>
                <c:pt idx="798">
                  <c:v>1.3972911707528005E-66</c:v>
                </c:pt>
                <c:pt idx="799">
                  <c:v>1.3695140624124926E-66</c:v>
                </c:pt>
                <c:pt idx="800">
                  <c:v>1.3949126833081419E-66</c:v>
                </c:pt>
                <c:pt idx="801">
                  <c:v>1.3861979191259075E-66</c:v>
                </c:pt>
                <c:pt idx="802">
                  <c:v>1.3287152421528162E-66</c:v>
                </c:pt>
                <c:pt idx="803">
                  <c:v>1.3609574553051174E-66</c:v>
                </c:pt>
                <c:pt idx="804">
                  <c:v>1.3510557712857509E-66</c:v>
                </c:pt>
                <c:pt idx="805">
                  <c:v>1.3117626692215473E-66</c:v>
                </c:pt>
                <c:pt idx="806">
                  <c:v>1.3185658197574469E-66</c:v>
                </c:pt>
                <c:pt idx="807">
                  <c:v>1.3204127096647551E-66</c:v>
                </c:pt>
                <c:pt idx="808">
                  <c:v>1.3017423129847709E-66</c:v>
                </c:pt>
                <c:pt idx="809">
                  <c:v>1.3241142279183256E-66</c:v>
                </c:pt>
                <c:pt idx="810">
                  <c:v>1.3199306638748959E-66</c:v>
                </c:pt>
                <c:pt idx="811">
                  <c:v>1.3158403498626373E-66</c:v>
                </c:pt>
                <c:pt idx="812">
                  <c:v>1.3204127096647551E-66</c:v>
                </c:pt>
                <c:pt idx="813">
                  <c:v>1.3431044120956059E-66</c:v>
                </c:pt>
                <c:pt idx="814">
                  <c:v>1.3491661644218435E-66</c:v>
                </c:pt>
                <c:pt idx="815">
                  <c:v>1.3057889482411317E-66</c:v>
                </c:pt>
                <c:pt idx="816">
                  <c:v>1.3323588745199597E-66</c:v>
                </c:pt>
                <c:pt idx="817">
                  <c:v>1.3263723875535003E-66</c:v>
                </c:pt>
                <c:pt idx="818">
                  <c:v>1.2841945054159809E-66</c:v>
                </c:pt>
                <c:pt idx="819">
                  <c:v>1.3144797211972799E-66</c:v>
                </c:pt>
                <c:pt idx="820">
                  <c:v>1.3263723875535003E-66</c:v>
                </c:pt>
                <c:pt idx="821">
                  <c:v>1.2806821596030923E-66</c:v>
                </c:pt>
                <c:pt idx="822">
                  <c:v>1.3185658197574469E-66</c:v>
                </c:pt>
                <c:pt idx="823">
                  <c:v>1.3323588745199597E-66</c:v>
                </c:pt>
                <c:pt idx="824">
                  <c:v>1.2823981085955696E-66</c:v>
                </c:pt>
                <c:pt idx="825">
                  <c:v>1.2999214515546387E-66</c:v>
                </c:pt>
                <c:pt idx="826">
                  <c:v>1.2922700535126556E-66</c:v>
                </c:pt>
                <c:pt idx="827">
                  <c:v>1.2361092584469719E-66</c:v>
                </c:pt>
                <c:pt idx="828">
                  <c:v>1.2722141101779181E-66</c:v>
                </c:pt>
                <c:pt idx="829">
                  <c:v>1.2726787865539787E-66</c:v>
                </c:pt>
                <c:pt idx="830">
                  <c:v>1.2394997604939902E-66</c:v>
                </c:pt>
                <c:pt idx="831">
                  <c:v>1.2708984451992575E-66</c:v>
                </c:pt>
                <c:pt idx="832">
                  <c:v>1.2806821596030923E-66</c:v>
                </c:pt>
                <c:pt idx="833">
                  <c:v>1.2704344166951761E-66</c:v>
                </c:pt>
                <c:pt idx="834">
                  <c:v>1.2886572624256559E-66</c:v>
                </c:pt>
                <c:pt idx="835">
                  <c:v>1.2859934102649376E-66</c:v>
                </c:pt>
                <c:pt idx="836">
                  <c:v>1.2958929393827429E-66</c:v>
                </c:pt>
                <c:pt idx="837">
                  <c:v>1.2859934102649376E-66</c:v>
                </c:pt>
                <c:pt idx="838">
                  <c:v>1.3117626692215473E-66</c:v>
                </c:pt>
                <c:pt idx="839">
                  <c:v>1.3144797211972799E-66</c:v>
                </c:pt>
                <c:pt idx="840">
                  <c:v>1.2766353717165958E-66</c:v>
                </c:pt>
                <c:pt idx="841">
                  <c:v>1.3158403498626373E-66</c:v>
                </c:pt>
                <c:pt idx="842">
                  <c:v>1.2999214515546387E-66</c:v>
                </c:pt>
                <c:pt idx="843">
                  <c:v>1.2608054686462318E-66</c:v>
                </c:pt>
                <c:pt idx="844">
                  <c:v>1.3080955651596663E-66</c:v>
                </c:pt>
                <c:pt idx="845">
                  <c:v>1.3017423129847709E-66</c:v>
                </c:pt>
                <c:pt idx="846">
                  <c:v>1.258581968127459E-66</c:v>
                </c:pt>
                <c:pt idx="847">
                  <c:v>1.3057889482411317E-66</c:v>
                </c:pt>
                <c:pt idx="848">
                  <c:v>1.2985772292251985E-66</c:v>
                </c:pt>
                <c:pt idx="849">
                  <c:v>1.2546811500816919E-66</c:v>
                </c:pt>
                <c:pt idx="850">
                  <c:v>1.2841945054159809E-66</c:v>
                </c:pt>
                <c:pt idx="851">
                  <c:v>1.2864631026967495E-66</c:v>
                </c:pt>
                <c:pt idx="852">
                  <c:v>1.2533835570141982E-66</c:v>
                </c:pt>
                <c:pt idx="853">
                  <c:v>1.2823981085955696E-66</c:v>
                </c:pt>
                <c:pt idx="854">
                  <c:v>1.2981031286614479E-66</c:v>
                </c:pt>
                <c:pt idx="855">
                  <c:v>1.2877948266324093E-66</c:v>
                </c:pt>
                <c:pt idx="856">
                  <c:v>1.3103264968049624E-66</c:v>
                </c:pt>
                <c:pt idx="857">
                  <c:v>1.3017423129847709E-66</c:v>
                </c:pt>
                <c:pt idx="858">
                  <c:v>1.3044386786740937E-66</c:v>
                </c:pt>
                <c:pt idx="859">
                  <c:v>1.2841945054159809E-66</c:v>
                </c:pt>
                <c:pt idx="860">
                  <c:v>1.3003962140050862E-66</c:v>
                </c:pt>
                <c:pt idx="861">
                  <c:v>1.3003962140050862E-66</c:v>
                </c:pt>
                <c:pt idx="862">
                  <c:v>1.265187213829883E-66</c:v>
                </c:pt>
                <c:pt idx="863">
                  <c:v>1.2806821596030923E-66</c:v>
                </c:pt>
                <c:pt idx="864">
                  <c:v>1.2708984451992575E-66</c:v>
                </c:pt>
                <c:pt idx="865">
                  <c:v>1.2189980498121245E-66</c:v>
                </c:pt>
                <c:pt idx="866">
                  <c:v>1.2533835570141982E-66</c:v>
                </c:pt>
                <c:pt idx="867">
                  <c:v>1.2450954177418092E-66</c:v>
                </c:pt>
                <c:pt idx="868">
                  <c:v>1.2097576858975581E-66</c:v>
                </c:pt>
                <c:pt idx="869">
                  <c:v>1.2322028555595268E-66</c:v>
                </c:pt>
                <c:pt idx="870">
                  <c:v>1.2377656807925284E-66</c:v>
                </c:pt>
                <c:pt idx="871">
                  <c:v>1.2042470117690985E-66</c:v>
                </c:pt>
                <c:pt idx="872">
                  <c:v>1.2262170174630014E-66</c:v>
                </c:pt>
                <c:pt idx="873">
                  <c:v>1.2249487653010311E-66</c:v>
                </c:pt>
                <c:pt idx="874">
                  <c:v>1.2076239179554159E-66</c:v>
                </c:pt>
                <c:pt idx="875">
                  <c:v>1.2356578904577637E-66</c:v>
                </c:pt>
                <c:pt idx="876">
                  <c:v>1.2450954177418092E-66</c:v>
                </c:pt>
                <c:pt idx="877">
                  <c:v>1.2168480380927868E-66</c:v>
                </c:pt>
                <c:pt idx="878">
                  <c:v>1.2438077054220173E-66</c:v>
                </c:pt>
                <c:pt idx="879">
                  <c:v>1.2611892263135032E-66</c:v>
                </c:pt>
                <c:pt idx="880">
                  <c:v>1.2477507755675255E-66</c:v>
                </c:pt>
                <c:pt idx="881">
                  <c:v>1.2722141101779181E-66</c:v>
                </c:pt>
                <c:pt idx="882">
                  <c:v>1.2766353717165958E-66</c:v>
                </c:pt>
                <c:pt idx="883">
                  <c:v>1.2922700535126556E-66</c:v>
                </c:pt>
                <c:pt idx="884">
                  <c:v>1.2568977820448703E-66</c:v>
                </c:pt>
                <c:pt idx="885">
                  <c:v>1.2904623978752522E-66</c:v>
                </c:pt>
                <c:pt idx="886">
                  <c:v>1.265187213829883E-66</c:v>
                </c:pt>
                <c:pt idx="887">
                  <c:v>1.222788292946044E-66</c:v>
                </c:pt>
                <c:pt idx="888">
                  <c:v>1.2438077054220173E-66</c:v>
                </c:pt>
                <c:pt idx="889">
                  <c:v>1.2156634430146252E-66</c:v>
                </c:pt>
                <c:pt idx="890">
                  <c:v>1.160699474442276E-66</c:v>
                </c:pt>
                <c:pt idx="891">
                  <c:v>1.1765651609836898E-66</c:v>
                </c:pt>
                <c:pt idx="892">
                  <c:v>1.1643799257333842E-66</c:v>
                </c:pt>
                <c:pt idx="893">
                  <c:v>1.1171559988170675E-66</c:v>
                </c:pt>
                <c:pt idx="894">
                  <c:v>1.1466516298097599E-66</c:v>
                </c:pt>
                <c:pt idx="895">
                  <c:v>1.153092467156593E-66</c:v>
                </c:pt>
                <c:pt idx="896">
                  <c:v>1.114845570274919E-66</c:v>
                </c:pt>
                <c:pt idx="897">
                  <c:v>1.1550598697888848E-66</c:v>
                </c:pt>
                <c:pt idx="898">
                  <c:v>1.1566784530675481E-66</c:v>
                </c:pt>
                <c:pt idx="899">
                  <c:v>1.1304306275423811E-66</c:v>
                </c:pt>
                <c:pt idx="900">
                  <c:v>1.1554818911432282E-66</c:v>
                </c:pt>
                <c:pt idx="901">
                  <c:v>1.1554818911432282E-66</c:v>
                </c:pt>
                <c:pt idx="902">
                  <c:v>1.1554818911432282E-66</c:v>
                </c:pt>
                <c:pt idx="903">
                  <c:v>1.1554818911432282E-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9F-46B8-A447-C5B90AB258B8}"/>
            </c:ext>
          </c:extLst>
        </c:ser>
        <c:ser>
          <c:idx val="2"/>
          <c:order val="2"/>
          <c:tx>
            <c:strRef>
              <c:f>'Gauss Test (3)'!$O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O$25:$O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59F-46B8-A447-C5B90AB258B8}"/>
            </c:ext>
          </c:extLst>
        </c:ser>
        <c:ser>
          <c:idx val="3"/>
          <c:order val="3"/>
          <c:tx>
            <c:strRef>
              <c:f>'Gauss Test (3)'!$P$24</c:f>
              <c:strCache>
                <c:ptCount val="1"/>
                <c:pt idx="0">
                  <c:v>gaussian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P$25:$P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59F-46B8-A447-C5B90AB258B8}"/>
            </c:ext>
          </c:extLst>
        </c:ser>
        <c:ser>
          <c:idx val="4"/>
          <c:order val="4"/>
          <c:tx>
            <c:strRef>
              <c:f>'Gauss Test (3)'!$M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M$25:$M$928</c:f>
              <c:numCache>
                <c:formatCode>0.0000E+00</c:formatCode>
                <c:ptCount val="904"/>
                <c:pt idx="0">
                  <c:v>8.2492338230736478E-39</c:v>
                </c:pt>
                <c:pt idx="1">
                  <c:v>8.1021596691162417E-39</c:v>
                </c:pt>
                <c:pt idx="2">
                  <c:v>8.1991524746365325E-39</c:v>
                </c:pt>
                <c:pt idx="3">
                  <c:v>8.3502866493008037E-39</c:v>
                </c:pt>
                <c:pt idx="4">
                  <c:v>8.7282454300670823E-39</c:v>
                </c:pt>
                <c:pt idx="5">
                  <c:v>9.0528474470154832E-39</c:v>
                </c:pt>
                <c:pt idx="6">
                  <c:v>9.9123091396829853E-39</c:v>
                </c:pt>
                <c:pt idx="7">
                  <c:v>1.101904128107133E-38</c:v>
                </c:pt>
                <c:pt idx="8">
                  <c:v>1.2975998639421807E-38</c:v>
                </c:pt>
                <c:pt idx="9">
                  <c:v>1.6238013455448942E-38</c:v>
                </c:pt>
                <c:pt idx="10">
                  <c:v>2.1298925788332678E-38</c:v>
                </c:pt>
                <c:pt idx="11">
                  <c:v>2.9583647702294349E-38</c:v>
                </c:pt>
                <c:pt idx="12">
                  <c:v>4.3965447240052701E-38</c:v>
                </c:pt>
                <c:pt idx="13">
                  <c:v>6.9704359737637352E-38</c:v>
                </c:pt>
                <c:pt idx="14">
                  <c:v>1.1677799742410096E-37</c:v>
                </c:pt>
                <c:pt idx="15">
                  <c:v>2.0713184769913144E-37</c:v>
                </c:pt>
                <c:pt idx="16">
                  <c:v>3.7918218026831151E-37</c:v>
                </c:pt>
                <c:pt idx="17">
                  <c:v>7.2742794008732E-37</c:v>
                </c:pt>
                <c:pt idx="18">
                  <c:v>1.4244100692672077E-36</c:v>
                </c:pt>
                <c:pt idx="19">
                  <c:v>2.8392984102913728E-36</c:v>
                </c:pt>
                <c:pt idx="20">
                  <c:v>5.7170127710336303E-36</c:v>
                </c:pt>
                <c:pt idx="21">
                  <c:v>1.1418722081730277E-35</c:v>
                </c:pt>
                <c:pt idx="22">
                  <c:v>2.2598090503500637E-35</c:v>
                </c:pt>
                <c:pt idx="23">
                  <c:v>4.4078297108835296E-35</c:v>
                </c:pt>
                <c:pt idx="24">
                  <c:v>8.4555734510356082E-35</c:v>
                </c:pt>
                <c:pt idx="25">
                  <c:v>1.5910654138838977E-34</c:v>
                </c:pt>
                <c:pt idx="26">
                  <c:v>2.9165091238627825E-34</c:v>
                </c:pt>
                <c:pt idx="27">
                  <c:v>5.2570424121182506E-34</c:v>
                </c:pt>
                <c:pt idx="28">
                  <c:v>9.2262797225862188E-34</c:v>
                </c:pt>
                <c:pt idx="29">
                  <c:v>1.6166339172102064E-33</c:v>
                </c:pt>
                <c:pt idx="30">
                  <c:v>2.7569930912568013E-33</c:v>
                </c:pt>
                <c:pt idx="31">
                  <c:v>4.6635871076246433E-33</c:v>
                </c:pt>
                <c:pt idx="32">
                  <c:v>7.8621235049260218E-33</c:v>
                </c:pt>
                <c:pt idx="33">
                  <c:v>1.2986735548286746E-32</c:v>
                </c:pt>
                <c:pt idx="34">
                  <c:v>2.1663401795344563E-32</c:v>
                </c:pt>
                <c:pt idx="35">
                  <c:v>3.6319865027588303E-32</c:v>
                </c:pt>
                <c:pt idx="36">
                  <c:v>6.133025459460514E-32</c:v>
                </c:pt>
                <c:pt idx="37">
                  <c:v>1.0534352387589663E-31</c:v>
                </c:pt>
                <c:pt idx="38">
                  <c:v>1.8228259069816729E-31</c:v>
                </c:pt>
                <c:pt idx="39">
                  <c:v>3.2265928941092959E-31</c:v>
                </c:pt>
                <c:pt idx="40">
                  <c:v>5.8128277608531013E-31</c:v>
                </c:pt>
                <c:pt idx="41">
                  <c:v>1.0683213542886927E-30</c:v>
                </c:pt>
                <c:pt idx="42">
                  <c:v>1.9943556725902296E-30</c:v>
                </c:pt>
                <c:pt idx="43">
                  <c:v>3.7977779788150522E-30</c:v>
                </c:pt>
                <c:pt idx="44">
                  <c:v>7.2367747975845004E-30</c:v>
                </c:pt>
                <c:pt idx="45">
                  <c:v>1.4089575166154017E-29</c:v>
                </c:pt>
                <c:pt idx="46">
                  <c:v>2.7971451175542005E-29</c:v>
                </c:pt>
                <c:pt idx="47">
                  <c:v>5.4995858051775435E-29</c:v>
                </c:pt>
                <c:pt idx="48">
                  <c:v>1.092986965766957E-28</c:v>
                </c:pt>
                <c:pt idx="49">
                  <c:v>2.1750874557292266E-28</c:v>
                </c:pt>
                <c:pt idx="50">
                  <c:v>4.3388629704633254E-28</c:v>
                </c:pt>
                <c:pt idx="51">
                  <c:v>8.584739253136304E-28</c:v>
                </c:pt>
                <c:pt idx="52">
                  <c:v>1.695555227252793E-27</c:v>
                </c:pt>
                <c:pt idx="53">
                  <c:v>3.3563598807842901E-27</c:v>
                </c:pt>
                <c:pt idx="54">
                  <c:v>6.5081836454074971E-27</c:v>
                </c:pt>
                <c:pt idx="55">
                  <c:v>1.267117985052202E-26</c:v>
                </c:pt>
                <c:pt idx="56">
                  <c:v>2.448501197894891E-26</c:v>
                </c:pt>
                <c:pt idx="57">
                  <c:v>4.6713484103486294E-26</c:v>
                </c:pt>
                <c:pt idx="58">
                  <c:v>8.9069899977930966E-26</c:v>
                </c:pt>
                <c:pt idx="59">
                  <c:v>1.6840108761083993E-25</c:v>
                </c:pt>
                <c:pt idx="60">
                  <c:v>3.1874726825020561E-25</c:v>
                </c:pt>
                <c:pt idx="61">
                  <c:v>6.0291606851685104E-25</c:v>
                </c:pt>
                <c:pt idx="62">
                  <c:v>1.1315913741186624E-24</c:v>
                </c:pt>
                <c:pt idx="63">
                  <c:v>2.1241763678472462E-24</c:v>
                </c:pt>
                <c:pt idx="64">
                  <c:v>3.9835255491146465E-24</c:v>
                </c:pt>
                <c:pt idx="65">
                  <c:v>7.4863008382379594E-24</c:v>
                </c:pt>
                <c:pt idx="66">
                  <c:v>1.4012535873492759E-23</c:v>
                </c:pt>
                <c:pt idx="67">
                  <c:v>2.6220505751161795E-23</c:v>
                </c:pt>
                <c:pt idx="68">
                  <c:v>4.9329958872996497E-23</c:v>
                </c:pt>
                <c:pt idx="69">
                  <c:v>9.3216750441141969E-23</c:v>
                </c:pt>
                <c:pt idx="70">
                  <c:v>1.7411758025383517E-22</c:v>
                </c:pt>
                <c:pt idx="71">
                  <c:v>3.3060720038816467E-22</c:v>
                </c:pt>
                <c:pt idx="72">
                  <c:v>6.183306170744821E-22</c:v>
                </c:pt>
                <c:pt idx="73">
                  <c:v>1.1695050640919024E-21</c:v>
                </c:pt>
                <c:pt idx="74">
                  <c:v>2.2211382117461296E-21</c:v>
                </c:pt>
                <c:pt idx="75">
                  <c:v>4.2460815642437964E-21</c:v>
                </c:pt>
                <c:pt idx="76">
                  <c:v>7.9341402925565733E-21</c:v>
                </c:pt>
                <c:pt idx="77">
                  <c:v>1.4963196216140041E-20</c:v>
                </c:pt>
                <c:pt idx="78">
                  <c:v>2.8224254052293949E-20</c:v>
                </c:pt>
                <c:pt idx="79">
                  <c:v>5.3004638892663769E-20</c:v>
                </c:pt>
                <c:pt idx="80">
                  <c:v>9.9142888895532542E-20</c:v>
                </c:pt>
                <c:pt idx="81">
                  <c:v>1.8707572331536718E-19</c:v>
                </c:pt>
                <c:pt idx="82">
                  <c:v>3.4925321652126034E-19</c:v>
                </c:pt>
                <c:pt idx="83">
                  <c:v>6.468895573951635E-19</c:v>
                </c:pt>
                <c:pt idx="84">
                  <c:v>1.1979557317227077E-18</c:v>
                </c:pt>
                <c:pt idx="85">
                  <c:v>2.2141391422839101E-18</c:v>
                </c:pt>
                <c:pt idx="86">
                  <c:v>4.0407771320021227E-18</c:v>
                </c:pt>
                <c:pt idx="87">
                  <c:v>7.4290152868425855E-18</c:v>
                </c:pt>
                <c:pt idx="88">
                  <c:v>1.3428700915366016E-17</c:v>
                </c:pt>
                <c:pt idx="89">
                  <c:v>2.4317910548520555E-17</c:v>
                </c:pt>
                <c:pt idx="90">
                  <c:v>4.3937656085911418E-17</c:v>
                </c:pt>
                <c:pt idx="91">
                  <c:v>7.9371248551080926E-17</c:v>
                </c:pt>
                <c:pt idx="92">
                  <c:v>1.4067479409302068E-16</c:v>
                </c:pt>
                <c:pt idx="93">
                  <c:v>2.5155957735416616E-16</c:v>
                </c:pt>
                <c:pt idx="94">
                  <c:v>4.4413907531616246E-16</c:v>
                </c:pt>
                <c:pt idx="95">
                  <c:v>7.8044629610531223E-16</c:v>
                </c:pt>
                <c:pt idx="96">
                  <c:v>1.3698178318501457E-15</c:v>
                </c:pt>
                <c:pt idx="97">
                  <c:v>2.4056782217487457E-15</c:v>
                </c:pt>
                <c:pt idx="98">
                  <c:v>4.2021950197912576E-15</c:v>
                </c:pt>
                <c:pt idx="99">
                  <c:v>7.2914880894920683E-15</c:v>
                </c:pt>
                <c:pt idx="100">
                  <c:v>1.2541546475733826E-14</c:v>
                </c:pt>
                <c:pt idx="101">
                  <c:v>2.1756363431034736E-14</c:v>
                </c:pt>
                <c:pt idx="102">
                  <c:v>3.7109634732403969E-14</c:v>
                </c:pt>
                <c:pt idx="103">
                  <c:v>6.3518736687729004E-14</c:v>
                </c:pt>
                <c:pt idx="104">
                  <c:v>1.0779443460668967E-13</c:v>
                </c:pt>
                <c:pt idx="105">
                  <c:v>1.8321311658247001E-13</c:v>
                </c:pt>
                <c:pt idx="106">
                  <c:v>3.1090379445484511E-13</c:v>
                </c:pt>
                <c:pt idx="107">
                  <c:v>5.2492652688774488E-13</c:v>
                </c:pt>
                <c:pt idx="108">
                  <c:v>8.7833823238422392E-13</c:v>
                </c:pt>
                <c:pt idx="109">
                  <c:v>1.4711917083075107E-12</c:v>
                </c:pt>
                <c:pt idx="110">
                  <c:v>2.422674209597377E-12</c:v>
                </c:pt>
                <c:pt idx="111">
                  <c:v>4.0107295465634696E-12</c:v>
                </c:pt>
                <c:pt idx="112">
                  <c:v>6.6331706946276103E-12</c:v>
                </c:pt>
                <c:pt idx="113">
                  <c:v>1.0873099942918117E-11</c:v>
                </c:pt>
                <c:pt idx="114">
                  <c:v>1.7687446848914849E-11</c:v>
                </c:pt>
                <c:pt idx="115">
                  <c:v>2.8774654222118492E-11</c:v>
                </c:pt>
                <c:pt idx="116">
                  <c:v>4.6584937528030914E-11</c:v>
                </c:pt>
                <c:pt idx="117">
                  <c:v>7.524099164058552E-11</c:v>
                </c:pt>
                <c:pt idx="118">
                  <c:v>1.1964451043866442E-10</c:v>
                </c:pt>
                <c:pt idx="119">
                  <c:v>1.9181132189116656E-10</c:v>
                </c:pt>
                <c:pt idx="120">
                  <c:v>3.065109952988725E-10</c:v>
                </c:pt>
                <c:pt idx="121">
                  <c:v>4.850596506147576E-10</c:v>
                </c:pt>
                <c:pt idx="122">
                  <c:v>7.6922635041772209E-10</c:v>
                </c:pt>
                <c:pt idx="123">
                  <c:v>1.2174887606106803E-9</c:v>
                </c:pt>
                <c:pt idx="124">
                  <c:v>1.8993849282147581E-9</c:v>
                </c:pt>
                <c:pt idx="125">
                  <c:v>2.974338411870791E-9</c:v>
                </c:pt>
                <c:pt idx="126">
                  <c:v>4.6001244054850609E-9</c:v>
                </c:pt>
                <c:pt idx="127">
                  <c:v>7.0992804341692368E-9</c:v>
                </c:pt>
                <c:pt idx="128">
                  <c:v>1.0902991121993744E-8</c:v>
                </c:pt>
                <c:pt idx="129">
                  <c:v>1.6577809315236301E-8</c:v>
                </c:pt>
                <c:pt idx="130">
                  <c:v>2.5122597726689431E-8</c:v>
                </c:pt>
                <c:pt idx="131">
                  <c:v>3.7965025565735318E-8</c:v>
                </c:pt>
                <c:pt idx="132">
                  <c:v>5.6570841864486984E-8</c:v>
                </c:pt>
                <c:pt idx="133">
                  <c:v>8.3989511800571244E-8</c:v>
                </c:pt>
                <c:pt idx="134">
                  <c:v>1.2479262600261783E-7</c:v>
                </c:pt>
                <c:pt idx="135">
                  <c:v>1.8351683322381008E-7</c:v>
                </c:pt>
                <c:pt idx="136">
                  <c:v>2.6889338964010426E-7</c:v>
                </c:pt>
                <c:pt idx="137">
                  <c:v>3.9282942791015108E-7</c:v>
                </c:pt>
                <c:pt idx="138">
                  <c:v>5.695529946142257E-7</c:v>
                </c:pt>
                <c:pt idx="139">
                  <c:v>8.2479056329989826E-7</c:v>
                </c:pt>
                <c:pt idx="140">
                  <c:v>1.1866450835434089E-6</c:v>
                </c:pt>
                <c:pt idx="141">
                  <c:v>1.6988764608201921E-6</c:v>
                </c:pt>
                <c:pt idx="142">
                  <c:v>2.4234522093645532E-6</c:v>
                </c:pt>
                <c:pt idx="143">
                  <c:v>3.4246459459953068E-6</c:v>
                </c:pt>
                <c:pt idx="144">
                  <c:v>4.8393219263859096E-6</c:v>
                </c:pt>
                <c:pt idx="145">
                  <c:v>6.7953307999165011E-6</c:v>
                </c:pt>
                <c:pt idx="146">
                  <c:v>9.4559153767396159E-6</c:v>
                </c:pt>
                <c:pt idx="147">
                  <c:v>1.3134534035804939E-5</c:v>
                </c:pt>
                <c:pt idx="148">
                  <c:v>1.7978347583276021E-5</c:v>
                </c:pt>
                <c:pt idx="149">
                  <c:v>2.4613187119832964E-5</c:v>
                </c:pt>
                <c:pt idx="150">
                  <c:v>3.3836034665479972E-5</c:v>
                </c:pt>
                <c:pt idx="151">
                  <c:v>4.5700231337509139E-5</c:v>
                </c:pt>
                <c:pt idx="152">
                  <c:v>6.1645251681075527E-5</c:v>
                </c:pt>
                <c:pt idx="153">
                  <c:v>8.2649047233782641E-5</c:v>
                </c:pt>
                <c:pt idx="154">
                  <c:v>1.0982125832938531E-4</c:v>
                </c:pt>
                <c:pt idx="155">
                  <c:v>1.4595072967911273E-4</c:v>
                </c:pt>
                <c:pt idx="156">
                  <c:v>1.9334956047403759E-4</c:v>
                </c:pt>
                <c:pt idx="157">
                  <c:v>2.5345061292561028E-4</c:v>
                </c:pt>
                <c:pt idx="158">
                  <c:v>3.3067819022842703E-4</c:v>
                </c:pt>
                <c:pt idx="159">
                  <c:v>4.3207314828738595E-4</c:v>
                </c:pt>
                <c:pt idx="160">
                  <c:v>5.5837051989883891E-4</c:v>
                </c:pt>
                <c:pt idx="161">
                  <c:v>7.2121484647740062E-4</c:v>
                </c:pt>
                <c:pt idx="162">
                  <c:v>9.2550911708710231E-4</c:v>
                </c:pt>
                <c:pt idx="163">
                  <c:v>1.1783286762985291E-3</c:v>
                </c:pt>
                <c:pt idx="164">
                  <c:v>1.494425378940587E-3</c:v>
                </c:pt>
                <c:pt idx="165">
                  <c:v>1.8884328356634985E-3</c:v>
                </c:pt>
                <c:pt idx="166">
                  <c:v>2.3687620779836356E-3</c:v>
                </c:pt>
                <c:pt idx="167">
                  <c:v>2.9654685265406732E-3</c:v>
                </c:pt>
                <c:pt idx="168">
                  <c:v>3.6838413503069013E-3</c:v>
                </c:pt>
                <c:pt idx="169">
                  <c:v>4.5599538998030119E-3</c:v>
                </c:pt>
                <c:pt idx="170">
                  <c:v>5.6018558351026738E-3</c:v>
                </c:pt>
                <c:pt idx="171">
                  <c:v>6.8333672529819643E-3</c:v>
                </c:pt>
                <c:pt idx="172">
                  <c:v>8.3307386527771178E-3</c:v>
                </c:pt>
                <c:pt idx="173">
                  <c:v>1.0046447787838196E-2</c:v>
                </c:pt>
                <c:pt idx="174">
                  <c:v>1.2111169680554585E-2</c:v>
                </c:pt>
                <c:pt idx="175">
                  <c:v>1.4489969974659869E-2</c:v>
                </c:pt>
                <c:pt idx="176">
                  <c:v>1.72090577121542E-2</c:v>
                </c:pt>
                <c:pt idx="177">
                  <c:v>2.0375983674836989E-2</c:v>
                </c:pt>
                <c:pt idx="178">
                  <c:v>2.3962976635530132E-2</c:v>
                </c:pt>
                <c:pt idx="179">
                  <c:v>2.7974889250585333E-2</c:v>
                </c:pt>
                <c:pt idx="180">
                  <c:v>3.2558460596571526E-2</c:v>
                </c:pt>
                <c:pt idx="181">
                  <c:v>3.7759503918635279E-2</c:v>
                </c:pt>
                <c:pt idx="182">
                  <c:v>4.3458876172474868E-2</c:v>
                </c:pt>
                <c:pt idx="183">
                  <c:v>4.9778084558005371E-2</c:v>
                </c:pt>
                <c:pt idx="184">
                  <c:v>5.6575742414513783E-2</c:v>
                </c:pt>
                <c:pt idx="185">
                  <c:v>6.3853173676503977E-2</c:v>
                </c:pt>
                <c:pt idx="186">
                  <c:v>7.1667331464561002E-2</c:v>
                </c:pt>
                <c:pt idx="187">
                  <c:v>8.0165204456274314E-2</c:v>
                </c:pt>
                <c:pt idx="188">
                  <c:v>8.9042518694145256E-2</c:v>
                </c:pt>
                <c:pt idx="189">
                  <c:v>9.8515608777519442E-2</c:v>
                </c:pt>
                <c:pt idx="190">
                  <c:v>0.10829861276032825</c:v>
                </c:pt>
                <c:pt idx="191">
                  <c:v>0.11851670938756105</c:v>
                </c:pt>
                <c:pt idx="192">
                  <c:v>0.12879094541728739</c:v>
                </c:pt>
                <c:pt idx="193">
                  <c:v>0.13938676168382466</c:v>
                </c:pt>
                <c:pt idx="194">
                  <c:v>0.15008814639568424</c:v>
                </c:pt>
                <c:pt idx="195">
                  <c:v>0.16061143172448825</c:v>
                </c:pt>
                <c:pt idx="196">
                  <c:v>0.17098872817252486</c:v>
                </c:pt>
                <c:pt idx="197">
                  <c:v>0.18125452302858044</c:v>
                </c:pt>
                <c:pt idx="198">
                  <c:v>0.19101382921616469</c:v>
                </c:pt>
                <c:pt idx="199">
                  <c:v>0.2001427441915046</c:v>
                </c:pt>
                <c:pt idx="200">
                  <c:v>0.20878296312765521</c:v>
                </c:pt>
                <c:pt idx="201">
                  <c:v>0.21645474332975917</c:v>
                </c:pt>
                <c:pt idx="202">
                  <c:v>0.22331307589096033</c:v>
                </c:pt>
                <c:pt idx="203">
                  <c:v>0.22929752209128793</c:v>
                </c:pt>
                <c:pt idx="204">
                  <c:v>0.23406102350826183</c:v>
                </c:pt>
                <c:pt idx="205">
                  <c:v>0.23773746258149156</c:v>
                </c:pt>
                <c:pt idx="206">
                  <c:v>0.24019966575602428</c:v>
                </c:pt>
                <c:pt idx="207">
                  <c:v>0.24135032228117592</c:v>
                </c:pt>
                <c:pt idx="208">
                  <c:v>0.24121153435671555</c:v>
                </c:pt>
                <c:pt idx="209">
                  <c:v>0.23978966869871995</c:v>
                </c:pt>
                <c:pt idx="210">
                  <c:v>0.23705386435178727</c:v>
                </c:pt>
                <c:pt idx="211">
                  <c:v>0.23311174256249551</c:v>
                </c:pt>
                <c:pt idx="212">
                  <c:v>0.22791430338535507</c:v>
                </c:pt>
                <c:pt idx="213">
                  <c:v>0.22173468927480683</c:v>
                </c:pt>
                <c:pt idx="214">
                  <c:v>0.21441451626256208</c:v>
                </c:pt>
                <c:pt idx="215">
                  <c:v>0.20622648520590814</c:v>
                </c:pt>
                <c:pt idx="216">
                  <c:v>0.19728443281332086</c:v>
                </c:pt>
                <c:pt idx="217">
                  <c:v>0.18776731870780908</c:v>
                </c:pt>
                <c:pt idx="218">
                  <c:v>0.17756107872854332</c:v>
                </c:pt>
                <c:pt idx="219">
                  <c:v>0.16674252526826402</c:v>
                </c:pt>
                <c:pt idx="220">
                  <c:v>0.15622345201838347</c:v>
                </c:pt>
                <c:pt idx="221">
                  <c:v>0.1454276407602613</c:v>
                </c:pt>
                <c:pt idx="222">
                  <c:v>0.13449125681697396</c:v>
                </c:pt>
                <c:pt idx="223">
                  <c:v>0.12404706642009337</c:v>
                </c:pt>
                <c:pt idx="224">
                  <c:v>0.11383740892687019</c:v>
                </c:pt>
                <c:pt idx="225">
                  <c:v>0.1034843467814829</c:v>
                </c:pt>
                <c:pt idx="226">
                  <c:v>9.4145494687365591E-2</c:v>
                </c:pt>
                <c:pt idx="227">
                  <c:v>8.4736314818188788E-2</c:v>
                </c:pt>
                <c:pt idx="228">
                  <c:v>7.5934043370726054E-2</c:v>
                </c:pt>
                <c:pt idx="229">
                  <c:v>6.7789625926753264E-2</c:v>
                </c:pt>
                <c:pt idx="230">
                  <c:v>6.0113262310880509E-2</c:v>
                </c:pt>
                <c:pt idx="231">
                  <c:v>5.2940992093299319E-2</c:v>
                </c:pt>
                <c:pt idx="232">
                  <c:v>4.6477955919221249E-2</c:v>
                </c:pt>
                <c:pt idx="233">
                  <c:v>4.0398929395613264E-2</c:v>
                </c:pt>
                <c:pt idx="234">
                  <c:v>3.4950105635528361E-2</c:v>
                </c:pt>
                <c:pt idx="235">
                  <c:v>3.0113235800985145E-2</c:v>
                </c:pt>
                <c:pt idx="236">
                  <c:v>2.5820712505851533E-2</c:v>
                </c:pt>
                <c:pt idx="237">
                  <c:v>2.1990165403102079E-2</c:v>
                </c:pt>
                <c:pt idx="238">
                  <c:v>1.8598510131582899E-2</c:v>
                </c:pt>
                <c:pt idx="239">
                  <c:v>1.5714170193669844E-2</c:v>
                </c:pt>
                <c:pt idx="240">
                  <c:v>1.3139649246050537E-2</c:v>
                </c:pt>
                <c:pt idx="241">
                  <c:v>1.0928665004894979E-2</c:v>
                </c:pt>
                <c:pt idx="242">
                  <c:v>9.0456791737029314E-3</c:v>
                </c:pt>
                <c:pt idx="243">
                  <c:v>7.4278099199567146E-3</c:v>
                </c:pt>
                <c:pt idx="244">
                  <c:v>6.0728925215658624E-3</c:v>
                </c:pt>
                <c:pt idx="245">
                  <c:v>4.9548360324310628E-3</c:v>
                </c:pt>
                <c:pt idx="246">
                  <c:v>4.0160235237656217E-3</c:v>
                </c:pt>
                <c:pt idx="247">
                  <c:v>3.2396135414337912E-3</c:v>
                </c:pt>
                <c:pt idx="248">
                  <c:v>2.6126648664001983E-3</c:v>
                </c:pt>
                <c:pt idx="249">
                  <c:v>2.0985396823421858E-3</c:v>
                </c:pt>
                <c:pt idx="250">
                  <c:v>1.6624299371586469E-3</c:v>
                </c:pt>
                <c:pt idx="251">
                  <c:v>1.3172952683735807E-3</c:v>
                </c:pt>
                <c:pt idx="252">
                  <c:v>1.0384188380227189E-3</c:v>
                </c:pt>
                <c:pt idx="253">
                  <c:v>8.0868074061772653E-4</c:v>
                </c:pt>
                <c:pt idx="254">
                  <c:v>6.3171188491239387E-4</c:v>
                </c:pt>
                <c:pt idx="255">
                  <c:v>4.8865188960076436E-4</c:v>
                </c:pt>
                <c:pt idx="256">
                  <c:v>3.7506429764648313E-4</c:v>
                </c:pt>
                <c:pt idx="257">
                  <c:v>2.8625182326894212E-4</c:v>
                </c:pt>
                <c:pt idx="258">
                  <c:v>2.17098972798584E-4</c:v>
                </c:pt>
                <c:pt idx="259">
                  <c:v>1.6445298507230139E-4</c:v>
                </c:pt>
                <c:pt idx="260">
                  <c:v>1.2367779097582858E-4</c:v>
                </c:pt>
                <c:pt idx="261">
                  <c:v>9.2745226612825856E-5</c:v>
                </c:pt>
                <c:pt idx="262">
                  <c:v>6.8972692487057649E-5</c:v>
                </c:pt>
                <c:pt idx="263">
                  <c:v>5.1013581409047833E-5</c:v>
                </c:pt>
                <c:pt idx="264">
                  <c:v>3.7726309651582693E-5</c:v>
                </c:pt>
                <c:pt idx="265">
                  <c:v>2.7463796379320194E-5</c:v>
                </c:pt>
                <c:pt idx="266">
                  <c:v>1.992228960019045E-5</c:v>
                </c:pt>
                <c:pt idx="267">
                  <c:v>1.4413872507001321E-5</c:v>
                </c:pt>
                <c:pt idx="268">
                  <c:v>1.0356460346637023E-5</c:v>
                </c:pt>
                <c:pt idx="269">
                  <c:v>7.3673919295243081E-6</c:v>
                </c:pt>
                <c:pt idx="270">
                  <c:v>5.2984456075408525E-6</c:v>
                </c:pt>
                <c:pt idx="271">
                  <c:v>3.7334170422365021E-6</c:v>
                </c:pt>
                <c:pt idx="272">
                  <c:v>2.6060064689970618E-6</c:v>
                </c:pt>
                <c:pt idx="273">
                  <c:v>1.8323497346030515E-6</c:v>
                </c:pt>
                <c:pt idx="274">
                  <c:v>1.2776666491029343E-6</c:v>
                </c:pt>
                <c:pt idx="275">
                  <c:v>8.7648732510131008E-7</c:v>
                </c:pt>
                <c:pt idx="276">
                  <c:v>6.0783714135008197E-7</c:v>
                </c:pt>
                <c:pt idx="277">
                  <c:v>4.199744695545921E-7</c:v>
                </c:pt>
                <c:pt idx="278">
                  <c:v>2.8199735907504597E-7</c:v>
                </c:pt>
                <c:pt idx="279">
                  <c:v>1.9373046772951329E-7</c:v>
                </c:pt>
                <c:pt idx="280">
                  <c:v>1.297406090653265E-7</c:v>
                </c:pt>
                <c:pt idx="281">
                  <c:v>8.5968217087914091E-8</c:v>
                </c:pt>
                <c:pt idx="282">
                  <c:v>5.7519722003407103E-8</c:v>
                </c:pt>
                <c:pt idx="283">
                  <c:v>3.7988745028881519E-8</c:v>
                </c:pt>
                <c:pt idx="284">
                  <c:v>2.488702210940438E-8</c:v>
                </c:pt>
                <c:pt idx="285">
                  <c:v>1.6313002834097599E-8</c:v>
                </c:pt>
                <c:pt idx="286">
                  <c:v>1.0518138149694802E-8</c:v>
                </c:pt>
                <c:pt idx="287">
                  <c:v>6.7477430859494881E-9</c:v>
                </c:pt>
                <c:pt idx="288">
                  <c:v>4.2947622283746955E-9</c:v>
                </c:pt>
                <c:pt idx="289">
                  <c:v>2.7070272552140009E-9</c:v>
                </c:pt>
                <c:pt idx="290">
                  <c:v>1.7129927614822177E-9</c:v>
                </c:pt>
                <c:pt idx="291">
                  <c:v>1.0531697033649512E-9</c:v>
                </c:pt>
                <c:pt idx="292">
                  <c:v>6.6433857657232255E-10</c:v>
                </c:pt>
                <c:pt idx="293">
                  <c:v>4.072156795489987E-10</c:v>
                </c:pt>
                <c:pt idx="294">
                  <c:v>2.4717514221463049E-10</c:v>
                </c:pt>
                <c:pt idx="295">
                  <c:v>1.5403388701496102E-10</c:v>
                </c:pt>
                <c:pt idx="296">
                  <c:v>9.3958127412470371E-11</c:v>
                </c:pt>
                <c:pt idx="297">
                  <c:v>5.6297069533928849E-11</c:v>
                </c:pt>
                <c:pt idx="298">
                  <c:v>3.450800039046122E-11</c:v>
                </c:pt>
                <c:pt idx="299">
                  <c:v>2.0859962816283739E-11</c:v>
                </c:pt>
                <c:pt idx="300">
                  <c:v>1.2386838471376098E-11</c:v>
                </c:pt>
                <c:pt idx="301">
                  <c:v>7.511959080198571E-12</c:v>
                </c:pt>
                <c:pt idx="302">
                  <c:v>4.5468197442336408E-12</c:v>
                </c:pt>
                <c:pt idx="303">
                  <c:v>2.6504556911463987E-12</c:v>
                </c:pt>
                <c:pt idx="304">
                  <c:v>1.5556468561227171E-12</c:v>
                </c:pt>
                <c:pt idx="305">
                  <c:v>9.2788127582786139E-13</c:v>
                </c:pt>
                <c:pt idx="306">
                  <c:v>5.3757593570892163E-13</c:v>
                </c:pt>
                <c:pt idx="307">
                  <c:v>3.0747833891462467E-13</c:v>
                </c:pt>
                <c:pt idx="308">
                  <c:v>1.8161654099497777E-13</c:v>
                </c:pt>
                <c:pt idx="309">
                  <c:v>1.0389048231152902E-13</c:v>
                </c:pt>
                <c:pt idx="310">
                  <c:v>5.8320110620781685E-14</c:v>
                </c:pt>
                <c:pt idx="311">
                  <c:v>3.3828842585438094E-14</c:v>
                </c:pt>
                <c:pt idx="312">
                  <c:v>1.9249296605736354E-14</c:v>
                </c:pt>
                <c:pt idx="313">
                  <c:v>1.0728481068655365E-14</c:v>
                </c:pt>
                <c:pt idx="314">
                  <c:v>6.1444993607357174E-15</c:v>
                </c:pt>
                <c:pt idx="315">
                  <c:v>3.4703377037010809E-15</c:v>
                </c:pt>
                <c:pt idx="316">
                  <c:v>1.8624788684295922E-15</c:v>
                </c:pt>
                <c:pt idx="317">
                  <c:v>1.0586148158955476E-15</c:v>
                </c:pt>
                <c:pt idx="318">
                  <c:v>5.758106561363893E-16</c:v>
                </c:pt>
                <c:pt idx="319">
                  <c:v>3.1012257009583746E-16</c:v>
                </c:pt>
                <c:pt idx="320">
                  <c:v>1.7094140443194106E-16</c:v>
                </c:pt>
                <c:pt idx="321">
                  <c:v>9.1861747717203454E-17</c:v>
                </c:pt>
                <c:pt idx="322">
                  <c:v>4.8579648627070265E-17</c:v>
                </c:pt>
                <c:pt idx="323">
                  <c:v>2.6293691862420841E-17</c:v>
                </c:pt>
                <c:pt idx="324">
                  <c:v>1.3711396746323459E-17</c:v>
                </c:pt>
                <c:pt idx="325">
                  <c:v>7.0820639507679621E-18</c:v>
                </c:pt>
                <c:pt idx="326">
                  <c:v>3.7113141621475246E-18</c:v>
                </c:pt>
                <c:pt idx="327">
                  <c:v>1.9162330550626363E-18</c:v>
                </c:pt>
                <c:pt idx="328">
                  <c:v>9.8069398784466413E-19</c:v>
                </c:pt>
                <c:pt idx="329">
                  <c:v>4.9538794733275049E-19</c:v>
                </c:pt>
                <c:pt idx="330">
                  <c:v>2.541211802545466E-19</c:v>
                </c:pt>
                <c:pt idx="331">
                  <c:v>1.2624065697085566E-19</c:v>
                </c:pt>
                <c:pt idx="332">
                  <c:v>6.2938423095639222E-20</c:v>
                </c:pt>
                <c:pt idx="333">
                  <c:v>3.1393082137353816E-20</c:v>
                </c:pt>
                <c:pt idx="334">
                  <c:v>1.5465761908941954E-20</c:v>
                </c:pt>
                <c:pt idx="335">
                  <c:v>7.6392805629036706E-21</c:v>
                </c:pt>
                <c:pt idx="336">
                  <c:v>3.8161435415125555E-21</c:v>
                </c:pt>
                <c:pt idx="337">
                  <c:v>1.8482020417465642E-21</c:v>
                </c:pt>
                <c:pt idx="338">
                  <c:v>8.8481812205656428E-22</c:v>
                </c:pt>
                <c:pt idx="339">
                  <c:v>4.3412737657640669E-22</c:v>
                </c:pt>
                <c:pt idx="340">
                  <c:v>2.1107500111129271E-22</c:v>
                </c:pt>
                <c:pt idx="341">
                  <c:v>9.9368100823244934E-23</c:v>
                </c:pt>
                <c:pt idx="342">
                  <c:v>4.7947507713457488E-23</c:v>
                </c:pt>
                <c:pt idx="343">
                  <c:v>2.2905595908103665E-23</c:v>
                </c:pt>
                <c:pt idx="344">
                  <c:v>1.0567291532773177E-23</c:v>
                </c:pt>
                <c:pt idx="345">
                  <c:v>5.1380042059824834E-24</c:v>
                </c:pt>
                <c:pt idx="346">
                  <c:v>2.3990175747625431E-24</c:v>
                </c:pt>
                <c:pt idx="347">
                  <c:v>1.0804965970013764E-24</c:v>
                </c:pt>
                <c:pt idx="348">
                  <c:v>5.0432837856838577E-25</c:v>
                </c:pt>
                <c:pt idx="349">
                  <c:v>2.30175801470852E-25</c:v>
                </c:pt>
                <c:pt idx="350">
                  <c:v>1.0268234589378841E-25</c:v>
                </c:pt>
                <c:pt idx="351">
                  <c:v>4.6914499000436297E-26</c:v>
                </c:pt>
                <c:pt idx="352">
                  <c:v>2.0726130392802297E-26</c:v>
                </c:pt>
                <c:pt idx="353">
                  <c:v>8.9972818533393992E-27</c:v>
                </c:pt>
                <c:pt idx="354">
                  <c:v>3.9733319915225521E-27</c:v>
                </c:pt>
                <c:pt idx="355">
                  <c:v>1.7601585045245469E-27</c:v>
                </c:pt>
                <c:pt idx="356">
                  <c:v>7.4597389142984006E-28</c:v>
                </c:pt>
                <c:pt idx="357">
                  <c:v>3.2290079867038676E-28</c:v>
                </c:pt>
                <c:pt idx="358">
                  <c:v>1.4107811061902169E-28</c:v>
                </c:pt>
                <c:pt idx="359">
                  <c:v>6.0244144431164294E-29</c:v>
                </c:pt>
                <c:pt idx="360">
                  <c:v>2.5800362766747446E-29</c:v>
                </c:pt>
                <c:pt idx="361">
                  <c:v>1.1208609238712093E-29</c:v>
                </c:pt>
                <c:pt idx="362">
                  <c:v>4.6060134158981743E-30</c:v>
                </c:pt>
                <c:pt idx="363">
                  <c:v>1.9449260492062031E-30</c:v>
                </c:pt>
                <c:pt idx="364">
                  <c:v>7.9596232374172165E-31</c:v>
                </c:pt>
                <c:pt idx="365">
                  <c:v>3.3363694652202423E-31</c:v>
                </c:pt>
                <c:pt idx="366">
                  <c:v>1.3528286489745945E-31</c:v>
                </c:pt>
                <c:pt idx="367">
                  <c:v>5.6594153158999185E-32</c:v>
                </c:pt>
                <c:pt idx="368">
                  <c:v>2.3564941966708908E-32</c:v>
                </c:pt>
                <c:pt idx="369">
                  <c:v>9.1909196143982094E-33</c:v>
                </c:pt>
                <c:pt idx="370">
                  <c:v>3.8110177817641809E-33</c:v>
                </c:pt>
                <c:pt idx="371">
                  <c:v>1.5135652247569286E-33</c:v>
                </c:pt>
                <c:pt idx="372">
                  <c:v>5.8991265542960041E-34</c:v>
                </c:pt>
                <c:pt idx="373">
                  <c:v>2.3854105504736394E-34</c:v>
                </c:pt>
                <c:pt idx="374">
                  <c:v>9.4608753854371463E-35</c:v>
                </c:pt>
                <c:pt idx="375">
                  <c:v>3.5832047826189001E-35</c:v>
                </c:pt>
                <c:pt idx="376">
                  <c:v>1.4081935442024043E-35</c:v>
                </c:pt>
                <c:pt idx="377">
                  <c:v>5.555187839687118E-36</c:v>
                </c:pt>
                <c:pt idx="378">
                  <c:v>2.0888450296780795E-36</c:v>
                </c:pt>
                <c:pt idx="379">
                  <c:v>7.9082292105060167E-37</c:v>
                </c:pt>
                <c:pt idx="380">
                  <c:v>3.0029150597606332E-37</c:v>
                </c:pt>
                <c:pt idx="381">
                  <c:v>1.0927876891633932E-37</c:v>
                </c:pt>
                <c:pt idx="382">
                  <c:v>4.0001791663229677E-38</c:v>
                </c:pt>
                <c:pt idx="383">
                  <c:v>1.5155150651274081E-38</c:v>
                </c:pt>
                <c:pt idx="384">
                  <c:v>5.4681870747382317E-39</c:v>
                </c:pt>
                <c:pt idx="385">
                  <c:v>1.9430299934582932E-39</c:v>
                </c:pt>
                <c:pt idx="386">
                  <c:v>7.2750386673776601E-40</c:v>
                </c:pt>
                <c:pt idx="387">
                  <c:v>2.6380207841849472E-40</c:v>
                </c:pt>
                <c:pt idx="388">
                  <c:v>9.3705980590770209E-41</c:v>
                </c:pt>
                <c:pt idx="389">
                  <c:v>3.4435522502123915E-41</c:v>
                </c:pt>
                <c:pt idx="390">
                  <c:v>1.2226374110435762E-41</c:v>
                </c:pt>
                <c:pt idx="391">
                  <c:v>4.2488083993092573E-42</c:v>
                </c:pt>
                <c:pt idx="392">
                  <c:v>1.5374017097291692E-42</c:v>
                </c:pt>
                <c:pt idx="393">
                  <c:v>5.5988824257250906E-43</c:v>
                </c:pt>
                <c:pt idx="394">
                  <c:v>1.9352545104218076E-43</c:v>
                </c:pt>
                <c:pt idx="395">
                  <c:v>6.8431102703234745E-44</c:v>
                </c:pt>
                <c:pt idx="396">
                  <c:v>2.3975804663581539E-44</c:v>
                </c:pt>
                <c:pt idx="397">
                  <c:v>8.088117966899396E-45</c:v>
                </c:pt>
                <c:pt idx="398">
                  <c:v>2.8332096327765896E-45</c:v>
                </c:pt>
                <c:pt idx="399">
                  <c:v>1.0073091101758538E-45</c:v>
                </c:pt>
                <c:pt idx="400">
                  <c:v>3.3025919425195062E-46</c:v>
                </c:pt>
                <c:pt idx="401">
                  <c:v>1.1079501331921012E-46</c:v>
                </c:pt>
                <c:pt idx="402">
                  <c:v>3.7704529295129991E-47</c:v>
                </c:pt>
                <c:pt idx="403">
                  <c:v>1.2473272019477485E-47</c:v>
                </c:pt>
                <c:pt idx="404">
                  <c:v>4.1570828904054429E-48</c:v>
                </c:pt>
                <c:pt idx="405">
                  <c:v>1.3490936550230752E-48</c:v>
                </c:pt>
                <c:pt idx="406">
                  <c:v>4.5078269845774035E-49</c:v>
                </c:pt>
                <c:pt idx="407">
                  <c:v>1.4949278921576388E-49</c:v>
                </c:pt>
                <c:pt idx="408">
                  <c:v>5.0348482770934553E-50</c:v>
                </c:pt>
                <c:pt idx="409">
                  <c:v>1.6140432595328902E-50</c:v>
                </c:pt>
                <c:pt idx="410">
                  <c:v>5.1994905464024296E-51</c:v>
                </c:pt>
                <c:pt idx="411">
                  <c:v>1.6651064188531183E-51</c:v>
                </c:pt>
                <c:pt idx="412">
                  <c:v>5.4138704549787066E-52</c:v>
                </c:pt>
                <c:pt idx="413">
                  <c:v>1.6691856259480468E-52</c:v>
                </c:pt>
                <c:pt idx="414">
                  <c:v>5.4474097182697397E-53</c:v>
                </c:pt>
                <c:pt idx="415">
                  <c:v>1.6587893089307839E-53</c:v>
                </c:pt>
                <c:pt idx="416">
                  <c:v>5.0652296202311027E-54</c:v>
                </c:pt>
                <c:pt idx="417">
                  <c:v>1.5818430062482071E-54</c:v>
                </c:pt>
                <c:pt idx="418">
                  <c:v>4.8388900285265162E-55</c:v>
                </c:pt>
                <c:pt idx="419">
                  <c:v>1.460588576618858E-55</c:v>
                </c:pt>
                <c:pt idx="420">
                  <c:v>4.5222712553934869E-56</c:v>
                </c:pt>
                <c:pt idx="421">
                  <c:v>1.4113710199029759E-56</c:v>
                </c:pt>
                <c:pt idx="422">
                  <c:v>4.0367360575289226E-57</c:v>
                </c:pt>
                <c:pt idx="423">
                  <c:v>1.2366899833949692E-57</c:v>
                </c:pt>
                <c:pt idx="424">
                  <c:v>3.6494543205438497E-58</c:v>
                </c:pt>
                <c:pt idx="425">
                  <c:v>1.0544991890692012E-58</c:v>
                </c:pt>
                <c:pt idx="426">
                  <c:v>3.0023388679183441E-59</c:v>
                </c:pt>
                <c:pt idx="427">
                  <c:v>8.7704532994208333E-60</c:v>
                </c:pt>
                <c:pt idx="428">
                  <c:v>2.5266001050542159E-60</c:v>
                </c:pt>
                <c:pt idx="429">
                  <c:v>7.8994153195405659E-61</c:v>
                </c:pt>
                <c:pt idx="430">
                  <c:v>2.6682426968736073E-61</c:v>
                </c:pt>
                <c:pt idx="431">
                  <c:v>1.021022435484913E-61</c:v>
                </c:pt>
                <c:pt idx="432">
                  <c:v>4.1305383204414739E-62</c:v>
                </c:pt>
                <c:pt idx="433">
                  <c:v>2.050980833204998E-62</c:v>
                </c:pt>
                <c:pt idx="434">
                  <c:v>1.1269395441739756E-62</c:v>
                </c:pt>
                <c:pt idx="435">
                  <c:v>6.7716240732139994E-63</c:v>
                </c:pt>
                <c:pt idx="436">
                  <c:v>4.5464865164721718E-63</c:v>
                </c:pt>
                <c:pt idx="437">
                  <c:v>3.2787734239321784E-63</c:v>
                </c:pt>
                <c:pt idx="438">
                  <c:v>2.3168694582139373E-63</c:v>
                </c:pt>
                <c:pt idx="439">
                  <c:v>1.9106925814991743E-63</c:v>
                </c:pt>
                <c:pt idx="440">
                  <c:v>1.5532153637004357E-63</c:v>
                </c:pt>
                <c:pt idx="441">
                  <c:v>1.2277884201456245E-63</c:v>
                </c:pt>
                <c:pt idx="442">
                  <c:v>1.1191468453201629E-63</c:v>
                </c:pt>
                <c:pt idx="443">
                  <c:v>9.7899875561306607E-64</c:v>
                </c:pt>
                <c:pt idx="444">
                  <c:v>8.401882375788854E-64</c:v>
                </c:pt>
                <c:pt idx="445">
                  <c:v>7.8603296113581207E-64</c:v>
                </c:pt>
                <c:pt idx="446">
                  <c:v>7.316433819670752E-64</c:v>
                </c:pt>
                <c:pt idx="447">
                  <c:v>6.6969865128146277E-64</c:v>
                </c:pt>
                <c:pt idx="448">
                  <c:v>6.2396580537985438E-64</c:v>
                </c:pt>
                <c:pt idx="449">
                  <c:v>5.8828309765351954E-64</c:v>
                </c:pt>
                <c:pt idx="450">
                  <c:v>5.6397070978336688E-64</c:v>
                </c:pt>
                <c:pt idx="451">
                  <c:v>5.3738148688672369E-64</c:v>
                </c:pt>
                <c:pt idx="452">
                  <c:v>5.1605764196977984E-64</c:v>
                </c:pt>
                <c:pt idx="453">
                  <c:v>5.037123504028285E-64</c:v>
                </c:pt>
                <c:pt idx="454">
                  <c:v>4.7457430053469994E-64</c:v>
                </c:pt>
                <c:pt idx="455">
                  <c:v>4.6657397991896581E-64</c:v>
                </c:pt>
                <c:pt idx="456">
                  <c:v>4.4757003304317147E-64</c:v>
                </c:pt>
                <c:pt idx="457">
                  <c:v>4.3467370858103206E-64</c:v>
                </c:pt>
                <c:pt idx="458">
                  <c:v>4.2762442768930124E-64</c:v>
                </c:pt>
                <c:pt idx="459">
                  <c:v>4.1258340900691412E-64</c:v>
                </c:pt>
                <c:pt idx="460">
                  <c:v>3.8319452787280407E-64</c:v>
                </c:pt>
                <c:pt idx="461">
                  <c:v>3.7504686631192454E-64</c:v>
                </c:pt>
                <c:pt idx="462">
                  <c:v>3.5744704631752415E-64</c:v>
                </c:pt>
                <c:pt idx="463">
                  <c:v>3.3502092632809654E-64</c:v>
                </c:pt>
                <c:pt idx="464">
                  <c:v>3.1703175891336795E-64</c:v>
                </c:pt>
                <c:pt idx="465">
                  <c:v>3.0203768584609555E-64</c:v>
                </c:pt>
                <c:pt idx="466">
                  <c:v>2.8473993209323812E-64</c:v>
                </c:pt>
                <c:pt idx="467">
                  <c:v>2.6135248385096875E-64</c:v>
                </c:pt>
                <c:pt idx="468">
                  <c:v>2.5388392099748859E-64</c:v>
                </c:pt>
                <c:pt idx="469">
                  <c:v>2.3876372941418523E-64</c:v>
                </c:pt>
                <c:pt idx="470">
                  <c:v>2.1706695710802887E-64</c:v>
                </c:pt>
                <c:pt idx="471">
                  <c:v>2.1099880698748734E-64</c:v>
                </c:pt>
                <c:pt idx="472">
                  <c:v>1.9950820947345951E-64</c:v>
                </c:pt>
                <c:pt idx="473">
                  <c:v>1.8531804399475452E-64</c:v>
                </c:pt>
                <c:pt idx="474">
                  <c:v>1.7836442892526054E-64</c:v>
                </c:pt>
                <c:pt idx="475">
                  <c:v>1.6967852722903451E-64</c:v>
                </c:pt>
                <c:pt idx="476">
                  <c:v>1.5626909897734477E-64</c:v>
                </c:pt>
                <c:pt idx="477">
                  <c:v>1.4927140672568323E-64</c:v>
                </c:pt>
                <c:pt idx="478">
                  <c:v>1.3973647453574699E-64</c:v>
                </c:pt>
                <c:pt idx="479">
                  <c:v>1.258493371458035E-64</c:v>
                </c:pt>
                <c:pt idx="480">
                  <c:v>1.1918382771965123E-64</c:v>
                </c:pt>
                <c:pt idx="481">
                  <c:v>1.1005045989962094E-64</c:v>
                </c:pt>
                <c:pt idx="482">
                  <c:v>9.9110987197847175E-65</c:v>
                </c:pt>
                <c:pt idx="483">
                  <c:v>9.2899607206974274E-65</c:v>
                </c:pt>
                <c:pt idx="484">
                  <c:v>8.5949800398649968E-65</c:v>
                </c:pt>
                <c:pt idx="485">
                  <c:v>7.7925946299006338E-65</c:v>
                </c:pt>
                <c:pt idx="486">
                  <c:v>7.1678596741607423E-65</c:v>
                </c:pt>
                <c:pt idx="487">
                  <c:v>6.7294671188496824E-65</c:v>
                </c:pt>
                <c:pt idx="488">
                  <c:v>6.4010738161209166E-65</c:v>
                </c:pt>
                <c:pt idx="489">
                  <c:v>5.8168911195572432E-65</c:v>
                </c:pt>
                <c:pt idx="490">
                  <c:v>5.6924147262976431E-65</c:v>
                </c:pt>
                <c:pt idx="491">
                  <c:v>5.2950789719705117E-65</c:v>
                </c:pt>
                <c:pt idx="492">
                  <c:v>4.8498722274558531E-65</c:v>
                </c:pt>
                <c:pt idx="493">
                  <c:v>4.6892935292220155E-65</c:v>
                </c:pt>
                <c:pt idx="494">
                  <c:v>4.467700897583854E-65</c:v>
                </c:pt>
                <c:pt idx="495">
                  <c:v>4.1526041798173076E-65</c:v>
                </c:pt>
                <c:pt idx="496">
                  <c:v>4.0167316301059854E-65</c:v>
                </c:pt>
                <c:pt idx="497">
                  <c:v>3.867796848861821E-65</c:v>
                </c:pt>
                <c:pt idx="498">
                  <c:v>3.6357854236628534E-65</c:v>
                </c:pt>
                <c:pt idx="499">
                  <c:v>3.5203703518671013E-65</c:v>
                </c:pt>
                <c:pt idx="500">
                  <c:v>3.4248546232045221E-65</c:v>
                </c:pt>
                <c:pt idx="501">
                  <c:v>3.1504922065440384E-65</c:v>
                </c:pt>
                <c:pt idx="502">
                  <c:v>3.0860924656003769E-65</c:v>
                </c:pt>
                <c:pt idx="503">
                  <c:v>2.9665572376993419E-65</c:v>
                </c:pt>
                <c:pt idx="504">
                  <c:v>2.8466602853641764E-65</c:v>
                </c:pt>
                <c:pt idx="505">
                  <c:v>2.637319723286161E-65</c:v>
                </c:pt>
                <c:pt idx="506">
                  <c:v>2.6219521214696656E-65</c:v>
                </c:pt>
                <c:pt idx="507">
                  <c:v>2.4714615166254338E-65</c:v>
                </c:pt>
                <c:pt idx="508">
                  <c:v>2.3285982443669446E-65</c:v>
                </c:pt>
                <c:pt idx="509">
                  <c:v>2.284115012342487E-65</c:v>
                </c:pt>
                <c:pt idx="510">
                  <c:v>2.1955545411546654E-65</c:v>
                </c:pt>
                <c:pt idx="511">
                  <c:v>2.0502125850467678E-65</c:v>
                </c:pt>
                <c:pt idx="512">
                  <c:v>2.0186851058028821E-65</c:v>
                </c:pt>
                <c:pt idx="513">
                  <c:v>1.9283675837706793E-65</c:v>
                </c:pt>
                <c:pt idx="514">
                  <c:v>1.8174645998664266E-65</c:v>
                </c:pt>
                <c:pt idx="515">
                  <c:v>1.8037027576320135E-65</c:v>
                </c:pt>
                <c:pt idx="516">
                  <c:v>1.7396865246709806E-65</c:v>
                </c:pt>
                <c:pt idx="517">
                  <c:v>1.6612117358361927E-65</c:v>
                </c:pt>
                <c:pt idx="518">
                  <c:v>1.6143687967560864E-65</c:v>
                </c:pt>
                <c:pt idx="519">
                  <c:v>1.5824406931032836E-65</c:v>
                </c:pt>
                <c:pt idx="520">
                  <c:v>1.4826663325586184E-65</c:v>
                </c:pt>
                <c:pt idx="521">
                  <c:v>1.4669087497337304E-65</c:v>
                </c:pt>
                <c:pt idx="522">
                  <c:v>1.4265607449152649E-65</c:v>
                </c:pt>
                <c:pt idx="523">
                  <c:v>1.3509464017572399E-65</c:v>
                </c:pt>
                <c:pt idx="524">
                  <c:v>1.3425701485609435E-65</c:v>
                </c:pt>
                <c:pt idx="525">
                  <c:v>1.3146508027362191E-65</c:v>
                </c:pt>
                <c:pt idx="526">
                  <c:v>1.2617549050910599E-65</c:v>
                </c:pt>
                <c:pt idx="527">
                  <c:v>1.2031784621585127E-65</c:v>
                </c:pt>
                <c:pt idx="528">
                  <c:v>1.210249125867077E-65</c:v>
                </c:pt>
                <c:pt idx="529">
                  <c:v>1.1797867919926856E-65</c:v>
                </c:pt>
                <c:pt idx="530">
                  <c:v>1.1148533795261979E-65</c:v>
                </c:pt>
                <c:pt idx="531">
                  <c:v>1.128816515133611E-65</c:v>
                </c:pt>
                <c:pt idx="532">
                  <c:v>1.1068658763519428E-65</c:v>
                </c:pt>
                <c:pt idx="533">
                  <c:v>1.0557130734069179E-65</c:v>
                </c:pt>
                <c:pt idx="534">
                  <c:v>1.06526220174391E-65</c:v>
                </c:pt>
                <c:pt idx="535">
                  <c:v>1.0301862947050453E-65</c:v>
                </c:pt>
                <c:pt idx="536">
                  <c:v>9.8565927751392073E-66</c:v>
                </c:pt>
                <c:pt idx="537">
                  <c:v>9.8840381089322182E-66</c:v>
                </c:pt>
                <c:pt idx="538">
                  <c:v>9.4865451326869173E-66</c:v>
                </c:pt>
                <c:pt idx="539">
                  <c:v>8.9765241356409315E-66</c:v>
                </c:pt>
                <c:pt idx="540">
                  <c:v>8.8686189043897877E-66</c:v>
                </c:pt>
                <c:pt idx="541">
                  <c:v>8.6154125859949742E-66</c:v>
                </c:pt>
                <c:pt idx="542">
                  <c:v>8.1693560966242385E-66</c:v>
                </c:pt>
                <c:pt idx="543">
                  <c:v>8.0321597740350184E-66</c:v>
                </c:pt>
                <c:pt idx="544">
                  <c:v>7.78107618181392E-66</c:v>
                </c:pt>
                <c:pt idx="545">
                  <c:v>7.5483124152137183E-66</c:v>
                </c:pt>
                <c:pt idx="546">
                  <c:v>7.3322429047076433E-66</c:v>
                </c:pt>
                <c:pt idx="547">
                  <c:v>7.3171738688504966E-66</c:v>
                </c:pt>
                <c:pt idx="548">
                  <c:v>7.120183447682338E-66</c:v>
                </c:pt>
                <c:pt idx="549">
                  <c:v>6.7816166345596894E-66</c:v>
                </c:pt>
                <c:pt idx="550">
                  <c:v>6.7582610560065351E-66</c:v>
                </c:pt>
                <c:pt idx="551">
                  <c:v>6.5647357257791298E-66</c:v>
                </c:pt>
                <c:pt idx="552">
                  <c:v>6.2938931997384756E-66</c:v>
                </c:pt>
                <c:pt idx="553">
                  <c:v>6.3137377897188218E-66</c:v>
                </c:pt>
                <c:pt idx="554">
                  <c:v>6.1414469343532882E-66</c:v>
                </c:pt>
                <c:pt idx="555">
                  <c:v>5.7509351639445349E-66</c:v>
                </c:pt>
                <c:pt idx="556">
                  <c:v>5.8027090673974967E-66</c:v>
                </c:pt>
                <c:pt idx="557">
                  <c:v>5.7252211208624211E-66</c:v>
                </c:pt>
                <c:pt idx="558">
                  <c:v>5.5672530358079722E-66</c:v>
                </c:pt>
                <c:pt idx="559">
                  <c:v>5.6562956319116815E-66</c:v>
                </c:pt>
                <c:pt idx="560">
                  <c:v>5.6037871064223007E-66</c:v>
                </c:pt>
                <c:pt idx="561">
                  <c:v>5.4188783001049007E-66</c:v>
                </c:pt>
                <c:pt idx="562">
                  <c:v>5.4169093331845375E-66</c:v>
                </c:pt>
                <c:pt idx="563">
                  <c:v>5.3835457791670798E-66</c:v>
                </c:pt>
                <c:pt idx="564">
                  <c:v>5.1503589239828852E-66</c:v>
                </c:pt>
                <c:pt idx="565">
                  <c:v>5.2005223733166565E-66</c:v>
                </c:pt>
                <c:pt idx="566">
                  <c:v>5.1291857615556134E-66</c:v>
                </c:pt>
                <c:pt idx="567">
                  <c:v>4.929031599941313E-66</c:v>
                </c:pt>
                <c:pt idx="568">
                  <c:v>4.9960799965834913E-66</c:v>
                </c:pt>
                <c:pt idx="569">
                  <c:v>4.9188880644631293E-66</c:v>
                </c:pt>
                <c:pt idx="570">
                  <c:v>4.8244330294375964E-66</c:v>
                </c:pt>
                <c:pt idx="571">
                  <c:v>4.8162547294268876E-66</c:v>
                </c:pt>
                <c:pt idx="572">
                  <c:v>4.8446458243845852E-66</c:v>
                </c:pt>
                <c:pt idx="573">
                  <c:v>4.8244330294375964E-66</c:v>
                </c:pt>
                <c:pt idx="574">
                  <c:v>4.7303523445592281E-66</c:v>
                </c:pt>
                <c:pt idx="575">
                  <c:v>4.8596399421722042E-66</c:v>
                </c:pt>
                <c:pt idx="576">
                  <c:v>4.9051975642990947E-66</c:v>
                </c:pt>
                <c:pt idx="577">
                  <c:v>4.7203302806817411E-66</c:v>
                </c:pt>
                <c:pt idx="578">
                  <c:v>4.8614069939659513E-66</c:v>
                </c:pt>
                <c:pt idx="579">
                  <c:v>4.929031599941313E-66</c:v>
                </c:pt>
                <c:pt idx="580">
                  <c:v>4.7582387471156289E-66</c:v>
                </c:pt>
                <c:pt idx="581">
                  <c:v>4.7498844491490698E-66</c:v>
                </c:pt>
                <c:pt idx="582">
                  <c:v>4.6864132916475515E-66</c:v>
                </c:pt>
                <c:pt idx="583">
                  <c:v>4.4140354313885344E-66</c:v>
                </c:pt>
                <c:pt idx="584">
                  <c:v>4.4632671487964684E-66</c:v>
                </c:pt>
                <c:pt idx="585">
                  <c:v>4.4218009358783456E-66</c:v>
                </c:pt>
                <c:pt idx="586">
                  <c:v>4.1705650272477662E-66</c:v>
                </c:pt>
                <c:pt idx="587">
                  <c:v>4.3025598645530443E-66</c:v>
                </c:pt>
                <c:pt idx="588">
                  <c:v>4.2550950109480276E-66</c:v>
                </c:pt>
                <c:pt idx="589">
                  <c:v>4.0649720091975186E-66</c:v>
                </c:pt>
                <c:pt idx="590">
                  <c:v>4.1791701685444945E-66</c:v>
                </c:pt>
                <c:pt idx="591">
                  <c:v>4.0708911561523592E-66</c:v>
                </c:pt>
                <c:pt idx="592">
                  <c:v>3.8835522193301375E-66</c:v>
                </c:pt>
                <c:pt idx="593">
                  <c:v>3.7815318222895525E-66</c:v>
                </c:pt>
                <c:pt idx="594">
                  <c:v>3.7488798865792933E-66</c:v>
                </c:pt>
                <c:pt idx="595">
                  <c:v>3.5529621714603175E-66</c:v>
                </c:pt>
                <c:pt idx="596">
                  <c:v>3.4677931870241728E-66</c:v>
                </c:pt>
                <c:pt idx="597">
                  <c:v>3.4153918419792762E-66</c:v>
                </c:pt>
                <c:pt idx="598">
                  <c:v>3.3059175410375185E-66</c:v>
                </c:pt>
                <c:pt idx="599">
                  <c:v>3.0965987143374882E-66</c:v>
                </c:pt>
                <c:pt idx="600">
                  <c:v>3.157124845755007E-66</c:v>
                </c:pt>
                <c:pt idx="601">
                  <c:v>3.0529368399789013E-66</c:v>
                </c:pt>
                <c:pt idx="602">
                  <c:v>2.8992595743826692E-66</c:v>
                </c:pt>
                <c:pt idx="603">
                  <c:v>2.9426948217912032E-66</c:v>
                </c:pt>
                <c:pt idx="604">
                  <c:v>2.8623645670281458E-66</c:v>
                </c:pt>
                <c:pt idx="605">
                  <c:v>2.7476163685636009E-66</c:v>
                </c:pt>
                <c:pt idx="606">
                  <c:v>2.7821925866229919E-66</c:v>
                </c:pt>
                <c:pt idx="607">
                  <c:v>2.7563037260201612E-66</c:v>
                </c:pt>
                <c:pt idx="608">
                  <c:v>2.5832498077099389E-66</c:v>
                </c:pt>
                <c:pt idx="609">
                  <c:v>2.6761665851343453E-66</c:v>
                </c:pt>
                <c:pt idx="610">
                  <c:v>2.6678929473782241E-66</c:v>
                </c:pt>
                <c:pt idx="611">
                  <c:v>2.5752624895682757E-66</c:v>
                </c:pt>
                <c:pt idx="612">
                  <c:v>2.6192608154801827E-66</c:v>
                </c:pt>
                <c:pt idx="613">
                  <c:v>2.5726055237531297E-66</c:v>
                </c:pt>
                <c:pt idx="614">
                  <c:v>2.4677882079960675E-66</c:v>
                </c:pt>
                <c:pt idx="615">
                  <c:v>2.5257047057333694E-66</c:v>
                </c:pt>
                <c:pt idx="616">
                  <c:v>2.4952149548288165E-66</c:v>
                </c:pt>
                <c:pt idx="617">
                  <c:v>2.4532936112882638E-66</c:v>
                </c:pt>
                <c:pt idx="618">
                  <c:v>2.4643436440217957E-66</c:v>
                </c:pt>
                <c:pt idx="619">
                  <c:v>2.4186755506013013E-66</c:v>
                </c:pt>
                <c:pt idx="620">
                  <c:v>2.4186755506013013E-66</c:v>
                </c:pt>
                <c:pt idx="621">
                  <c:v>2.3754375108544036E-66</c:v>
                </c:pt>
                <c:pt idx="622">
                  <c:v>2.3968865743683621E-66</c:v>
                </c:pt>
                <c:pt idx="623">
                  <c:v>2.3944130507743353E-66</c:v>
                </c:pt>
                <c:pt idx="624">
                  <c:v>2.3312700235373206E-66</c:v>
                </c:pt>
                <c:pt idx="625">
                  <c:v>2.3754375108544036E-66</c:v>
                </c:pt>
                <c:pt idx="626">
                  <c:v>2.3712571228536958E-66</c:v>
                </c:pt>
                <c:pt idx="627">
                  <c:v>2.3208147540705597E-66</c:v>
                </c:pt>
                <c:pt idx="628">
                  <c:v>2.3491803656828865E-66</c:v>
                </c:pt>
                <c:pt idx="629">
                  <c:v>2.4043224358248244E-66</c:v>
                </c:pt>
                <c:pt idx="630">
                  <c:v>2.2794589373086729E-66</c:v>
                </c:pt>
                <c:pt idx="631">
                  <c:v>2.3944130507743353E-66</c:v>
                </c:pt>
                <c:pt idx="632">
                  <c:v>2.3606231221503766E-66</c:v>
                </c:pt>
                <c:pt idx="633">
                  <c:v>2.2856984687466927E-66</c:v>
                </c:pt>
                <c:pt idx="634">
                  <c:v>2.3386450406961673E-66</c:v>
                </c:pt>
                <c:pt idx="635">
                  <c:v>2.318419476690494E-66</c:v>
                </c:pt>
                <c:pt idx="636">
                  <c:v>2.2580968711149158E-66</c:v>
                </c:pt>
                <c:pt idx="637">
                  <c:v>2.2927905181326074E-66</c:v>
                </c:pt>
                <c:pt idx="638">
                  <c:v>2.2690974200294653E-66</c:v>
                </c:pt>
                <c:pt idx="639">
                  <c:v>2.1941337916212834E-66</c:v>
                </c:pt>
                <c:pt idx="640">
                  <c:v>2.2278479622098067E-66</c:v>
                </c:pt>
                <c:pt idx="641">
                  <c:v>2.2309630119487046E-66</c:v>
                </c:pt>
                <c:pt idx="642">
                  <c:v>2.1994723059999694E-66</c:v>
                </c:pt>
                <c:pt idx="643">
                  <c:v>2.1541117670801719E-66</c:v>
                </c:pt>
                <c:pt idx="644">
                  <c:v>2.1571240551669475E-66</c:v>
                </c:pt>
                <c:pt idx="645">
                  <c:v>2.137683907437672E-66</c:v>
                </c:pt>
                <c:pt idx="646">
                  <c:v>2.0591498601653893E-66</c:v>
                </c:pt>
                <c:pt idx="647">
                  <c:v>2.0951206149081197E-66</c:v>
                </c:pt>
                <c:pt idx="648">
                  <c:v>2.0562739410435686E-66</c:v>
                </c:pt>
                <c:pt idx="649">
                  <c:v>1.984818148332312E-66</c:v>
                </c:pt>
                <c:pt idx="650">
                  <c:v>2.0034813063691203E-66</c:v>
                </c:pt>
                <c:pt idx="651">
                  <c:v>1.9889236242743722E-66</c:v>
                </c:pt>
                <c:pt idx="652">
                  <c:v>1.9051541754064274E-66</c:v>
                </c:pt>
                <c:pt idx="653">
                  <c:v>1.9432799830405267E-66</c:v>
                </c:pt>
                <c:pt idx="654">
                  <c:v>1.9198007188972062E-66</c:v>
                </c:pt>
                <c:pt idx="655">
                  <c:v>1.8874040047402133E-66</c:v>
                </c:pt>
                <c:pt idx="656">
                  <c:v>1.913161052239457E-66</c:v>
                </c:pt>
                <c:pt idx="657">
                  <c:v>1.9104883737314822E-66</c:v>
                </c:pt>
                <c:pt idx="658">
                  <c:v>1.8562290828856005E-66</c:v>
                </c:pt>
                <c:pt idx="659">
                  <c:v>1.9164197779794603E-66</c:v>
                </c:pt>
                <c:pt idx="660">
                  <c:v>1.9198007188972062E-66</c:v>
                </c:pt>
                <c:pt idx="661">
                  <c:v>1.8821340459849913E-66</c:v>
                </c:pt>
                <c:pt idx="662">
                  <c:v>1.9251757882493419E-66</c:v>
                </c:pt>
                <c:pt idx="663">
                  <c:v>1.9378545361413251E-66</c:v>
                </c:pt>
                <c:pt idx="664">
                  <c:v>1.8985649960668145E-66</c:v>
                </c:pt>
                <c:pt idx="665">
                  <c:v>1.9438706169749213E-66</c:v>
                </c:pt>
                <c:pt idx="666">
                  <c:v>1.9405653698538694E-66</c:v>
                </c:pt>
                <c:pt idx="667">
                  <c:v>1.9051541754064274E-66</c:v>
                </c:pt>
                <c:pt idx="668">
                  <c:v>1.929158303335308E-66</c:v>
                </c:pt>
                <c:pt idx="669">
                  <c:v>1.9311526389093532E-66</c:v>
                </c:pt>
                <c:pt idx="670">
                  <c:v>1.9111852352396327E-66</c:v>
                </c:pt>
                <c:pt idx="671">
                  <c:v>1.8415061540320921E-66</c:v>
                </c:pt>
                <c:pt idx="672">
                  <c:v>1.849808560109665E-66</c:v>
                </c:pt>
                <c:pt idx="673">
                  <c:v>1.8110868666963016E-66</c:v>
                </c:pt>
                <c:pt idx="674">
                  <c:v>1.7450456010664498E-66</c:v>
                </c:pt>
                <c:pt idx="675">
                  <c:v>1.7541939014964349E-66</c:v>
                </c:pt>
                <c:pt idx="676">
                  <c:v>1.7168408113208689E-66</c:v>
                </c:pt>
                <c:pt idx="677">
                  <c:v>1.6461971820971103E-66</c:v>
                </c:pt>
                <c:pt idx="678">
                  <c:v>1.7054998568921068E-66</c:v>
                </c:pt>
                <c:pt idx="679">
                  <c:v>1.6854994336618509E-66</c:v>
                </c:pt>
                <c:pt idx="680">
                  <c:v>1.6139803927677312E-66</c:v>
                </c:pt>
                <c:pt idx="681">
                  <c:v>1.6599690927206165E-66</c:v>
                </c:pt>
                <c:pt idx="682">
                  <c:v>1.6931007334322606E-66</c:v>
                </c:pt>
                <c:pt idx="683">
                  <c:v>1.6640117036295984E-66</c:v>
                </c:pt>
                <c:pt idx="684">
                  <c:v>1.7054998568921068E-66</c:v>
                </c:pt>
                <c:pt idx="685">
                  <c:v>1.6802805078838587E-66</c:v>
                </c:pt>
                <c:pt idx="686">
                  <c:v>1.6393041450316613E-66</c:v>
                </c:pt>
                <c:pt idx="687">
                  <c:v>1.6749758327210154E-66</c:v>
                </c:pt>
                <c:pt idx="688">
                  <c:v>1.6749758327210154E-66</c:v>
                </c:pt>
                <c:pt idx="689">
                  <c:v>1.6547283289897919E-66</c:v>
                </c:pt>
                <c:pt idx="690">
                  <c:v>1.6954702522302701E-66</c:v>
                </c:pt>
                <c:pt idx="691">
                  <c:v>1.6978430761360674E-66</c:v>
                </c:pt>
                <c:pt idx="692">
                  <c:v>1.7002192097443641E-66</c:v>
                </c:pt>
                <c:pt idx="693">
                  <c:v>1.6444962204223597E-66</c:v>
                </c:pt>
                <c:pt idx="694">
                  <c:v>1.6587582193043548E-66</c:v>
                </c:pt>
                <c:pt idx="695">
                  <c:v>1.6491028705783949E-66</c:v>
                </c:pt>
                <c:pt idx="696">
                  <c:v>1.598837547113533E-66</c:v>
                </c:pt>
                <c:pt idx="697">
                  <c:v>1.6240232595783184E-66</c:v>
                </c:pt>
                <c:pt idx="698">
                  <c:v>1.6043896739184004E-66</c:v>
                </c:pt>
                <c:pt idx="699">
                  <c:v>1.5513255461758866E-66</c:v>
                </c:pt>
                <c:pt idx="700">
                  <c:v>1.60000482230553E-66</c:v>
                </c:pt>
                <c:pt idx="701">
                  <c:v>1.5894331783336456E-66</c:v>
                </c:pt>
                <c:pt idx="702">
                  <c:v>1.5464266830205756E-66</c:v>
                </c:pt>
                <c:pt idx="703">
                  <c:v>1.6016599162464907E-66</c:v>
                </c:pt>
                <c:pt idx="704">
                  <c:v>1.598837547113533E-66</c:v>
                </c:pt>
                <c:pt idx="705">
                  <c:v>1.5828733167079799E-66</c:v>
                </c:pt>
                <c:pt idx="706">
                  <c:v>1.6365151826985951E-66</c:v>
                </c:pt>
                <c:pt idx="707">
                  <c:v>1.6616860049371895E-66</c:v>
                </c:pt>
                <c:pt idx="708">
                  <c:v>1.6218518962567914E-66</c:v>
                </c:pt>
                <c:pt idx="709">
                  <c:v>1.6599690927206165E-66</c:v>
                </c:pt>
                <c:pt idx="710">
                  <c:v>1.6616860049371895E-66</c:v>
                </c:pt>
                <c:pt idx="711">
                  <c:v>1.6438962993256687E-66</c:v>
                </c:pt>
                <c:pt idx="712">
                  <c:v>1.68252983097013E-66</c:v>
                </c:pt>
                <c:pt idx="713">
                  <c:v>1.6691802665897207E-66</c:v>
                </c:pt>
                <c:pt idx="714">
                  <c:v>1.6954702522302701E-66</c:v>
                </c:pt>
                <c:pt idx="715">
                  <c:v>1.68252983097013E-66</c:v>
                </c:pt>
                <c:pt idx="716">
                  <c:v>1.6646189409971124E-66</c:v>
                </c:pt>
                <c:pt idx="717">
                  <c:v>1.6491028705783949E-66</c:v>
                </c:pt>
                <c:pt idx="718">
                  <c:v>1.5867287837891548E-66</c:v>
                </c:pt>
                <c:pt idx="719">
                  <c:v>1.5944678192546922E-66</c:v>
                </c:pt>
                <c:pt idx="720">
                  <c:v>1.5659246363225835E-66</c:v>
                </c:pt>
                <c:pt idx="721">
                  <c:v>1.5182788667746892E-66</c:v>
                </c:pt>
                <c:pt idx="722">
                  <c:v>1.5751903708978147E-66</c:v>
                </c:pt>
                <c:pt idx="723">
                  <c:v>1.5681167410052512E-66</c:v>
                </c:pt>
                <c:pt idx="724">
                  <c:v>1.5278210978987538E-66</c:v>
                </c:pt>
                <c:pt idx="725">
                  <c:v>1.5577550972363728E-66</c:v>
                </c:pt>
                <c:pt idx="726">
                  <c:v>1.5325679934335064E-66</c:v>
                </c:pt>
                <c:pt idx="727">
                  <c:v>1.490551041613985E-66</c:v>
                </c:pt>
                <c:pt idx="728">
                  <c:v>1.5062283991784359E-66</c:v>
                </c:pt>
                <c:pt idx="729">
                  <c:v>1.4993722364753929E-66</c:v>
                </c:pt>
                <c:pt idx="730">
                  <c:v>1.465376889463089E-66</c:v>
                </c:pt>
                <c:pt idx="731">
                  <c:v>1.5020195899702762E-66</c:v>
                </c:pt>
                <c:pt idx="732">
                  <c:v>1.4817815723204968E-66</c:v>
                </c:pt>
                <c:pt idx="733">
                  <c:v>1.4634169701822356E-66</c:v>
                </c:pt>
                <c:pt idx="734">
                  <c:v>1.4968205838681718E-66</c:v>
                </c:pt>
                <c:pt idx="735">
                  <c:v>1.480790348448824E-66</c:v>
                </c:pt>
                <c:pt idx="736">
                  <c:v>1.4451912976486024E-66</c:v>
                </c:pt>
                <c:pt idx="737">
                  <c:v>1.465376889463089E-66</c:v>
                </c:pt>
                <c:pt idx="738">
                  <c:v>1.4548066156222112E-66</c:v>
                </c:pt>
                <c:pt idx="739">
                  <c:v>1.4502115640737747E-66</c:v>
                </c:pt>
                <c:pt idx="740">
                  <c:v>1.4207807430642881E-66</c:v>
                </c:pt>
                <c:pt idx="741">
                  <c:v>1.4346788618669105E-66</c:v>
                </c:pt>
                <c:pt idx="742">
                  <c:v>1.4282342196403777E-66</c:v>
                </c:pt>
                <c:pt idx="743">
                  <c:v>1.3861979191259075E-66</c:v>
                </c:pt>
                <c:pt idx="744">
                  <c:v>1.4149147525012712E-66</c:v>
                </c:pt>
                <c:pt idx="745">
                  <c:v>1.4149147525012712E-66</c:v>
                </c:pt>
                <c:pt idx="746">
                  <c:v>1.382828192321215E-66</c:v>
                </c:pt>
                <c:pt idx="747">
                  <c:v>1.412936135455492E-66</c:v>
                </c:pt>
                <c:pt idx="748">
                  <c:v>1.4041091451795448E-66</c:v>
                </c:pt>
                <c:pt idx="749">
                  <c:v>1.379970344505717E-66</c:v>
                </c:pt>
                <c:pt idx="750">
                  <c:v>1.3997588654550251E-66</c:v>
                </c:pt>
                <c:pt idx="751">
                  <c:v>1.402230903712869E-66</c:v>
                </c:pt>
                <c:pt idx="752">
                  <c:v>1.3449037137399089E-66</c:v>
                </c:pt>
                <c:pt idx="753">
                  <c:v>1.3905061929041124E-66</c:v>
                </c:pt>
                <c:pt idx="754">
                  <c:v>1.4212994926929988E-66</c:v>
                </c:pt>
                <c:pt idx="755">
                  <c:v>1.3529480158642296E-66</c:v>
                </c:pt>
                <c:pt idx="756">
                  <c:v>1.3972911707528005E-66</c:v>
                </c:pt>
                <c:pt idx="757">
                  <c:v>1.3978013722828122E-66</c:v>
                </c:pt>
                <c:pt idx="758">
                  <c:v>1.3595503316300037E-66</c:v>
                </c:pt>
                <c:pt idx="759">
                  <c:v>1.4168961310837078E-66</c:v>
                </c:pt>
                <c:pt idx="760">
                  <c:v>1.4238094449736549E-66</c:v>
                </c:pt>
                <c:pt idx="761">
                  <c:v>1.4041091451795448E-66</c:v>
                </c:pt>
                <c:pt idx="762">
                  <c:v>1.4104452876022967E-66</c:v>
                </c:pt>
                <c:pt idx="763">
                  <c:v>1.4407141643599066E-66</c:v>
                </c:pt>
                <c:pt idx="764">
                  <c:v>1.4628829003225919E-66</c:v>
                </c:pt>
                <c:pt idx="765">
                  <c:v>1.4386995905163932E-66</c:v>
                </c:pt>
                <c:pt idx="766">
                  <c:v>1.4457189300292468E-66</c:v>
                </c:pt>
                <c:pt idx="767">
                  <c:v>1.443170484217758E-66</c:v>
                </c:pt>
                <c:pt idx="768">
                  <c:v>1.3871260279299259E-66</c:v>
                </c:pt>
                <c:pt idx="769">
                  <c:v>1.4427315497542506E-66</c:v>
                </c:pt>
                <c:pt idx="770">
                  <c:v>1.4282342196403777E-66</c:v>
                </c:pt>
                <c:pt idx="771">
                  <c:v>1.3737706549252754E-66</c:v>
                </c:pt>
                <c:pt idx="772">
                  <c:v>1.4163789832647113E-66</c:v>
                </c:pt>
                <c:pt idx="773">
                  <c:v>1.412936135455492E-66</c:v>
                </c:pt>
                <c:pt idx="774">
                  <c:v>1.3780404332034139E-66</c:v>
                </c:pt>
                <c:pt idx="775">
                  <c:v>1.4232897823077203E-66</c:v>
                </c:pt>
                <c:pt idx="776">
                  <c:v>1.4362508549815378E-66</c:v>
                </c:pt>
                <c:pt idx="777">
                  <c:v>1.4041091451795448E-66</c:v>
                </c:pt>
                <c:pt idx="778">
                  <c:v>1.4522422039169659E-66</c:v>
                </c:pt>
                <c:pt idx="779">
                  <c:v>1.4613707570848716E-66</c:v>
                </c:pt>
                <c:pt idx="780">
                  <c:v>1.4366878243187243E-66</c:v>
                </c:pt>
                <c:pt idx="781">
                  <c:v>1.4700198318576933E-66</c:v>
                </c:pt>
                <c:pt idx="782">
                  <c:v>1.4766523856602316E-66</c:v>
                </c:pt>
                <c:pt idx="783">
                  <c:v>1.4366878243187243E-66</c:v>
                </c:pt>
                <c:pt idx="784">
                  <c:v>1.4628829003225919E-66</c:v>
                </c:pt>
                <c:pt idx="785">
                  <c:v>1.4587948132359375E-66</c:v>
                </c:pt>
                <c:pt idx="786">
                  <c:v>1.4451912976486024E-66</c:v>
                </c:pt>
                <c:pt idx="787">
                  <c:v>1.4366878243187243E-66</c:v>
                </c:pt>
                <c:pt idx="788">
                  <c:v>1.4568436681554991E-66</c:v>
                </c:pt>
                <c:pt idx="789">
                  <c:v>1.4411524870994009E-66</c:v>
                </c:pt>
                <c:pt idx="790">
                  <c:v>1.4012074640374002E-66</c:v>
                </c:pt>
                <c:pt idx="791">
                  <c:v>1.4411524870994009E-66</c:v>
                </c:pt>
                <c:pt idx="792">
                  <c:v>1.4297121879893497E-66</c:v>
                </c:pt>
                <c:pt idx="793">
                  <c:v>1.3780404332034139E-66</c:v>
                </c:pt>
                <c:pt idx="794">
                  <c:v>1.4149147525012712E-66</c:v>
                </c:pt>
                <c:pt idx="795">
                  <c:v>1.4143983254531678E-66</c:v>
                </c:pt>
                <c:pt idx="796">
                  <c:v>1.3656860592669542E-66</c:v>
                </c:pt>
                <c:pt idx="797">
                  <c:v>1.4207807430642881E-66</c:v>
                </c:pt>
                <c:pt idx="798">
                  <c:v>1.3972911707528005E-66</c:v>
                </c:pt>
                <c:pt idx="799">
                  <c:v>1.3695140624124926E-66</c:v>
                </c:pt>
                <c:pt idx="800">
                  <c:v>1.3949126833081419E-66</c:v>
                </c:pt>
                <c:pt idx="801">
                  <c:v>1.3861979191259075E-66</c:v>
                </c:pt>
                <c:pt idx="802">
                  <c:v>1.3287152421528162E-66</c:v>
                </c:pt>
                <c:pt idx="803">
                  <c:v>1.3609574553051174E-66</c:v>
                </c:pt>
                <c:pt idx="804">
                  <c:v>1.3510557712857509E-66</c:v>
                </c:pt>
                <c:pt idx="805">
                  <c:v>1.3117626692215473E-66</c:v>
                </c:pt>
                <c:pt idx="806">
                  <c:v>1.3185658197574469E-66</c:v>
                </c:pt>
                <c:pt idx="807">
                  <c:v>1.3204127096647551E-66</c:v>
                </c:pt>
                <c:pt idx="808">
                  <c:v>1.3017423129847709E-66</c:v>
                </c:pt>
                <c:pt idx="809">
                  <c:v>1.3241142279183256E-66</c:v>
                </c:pt>
                <c:pt idx="810">
                  <c:v>1.3199306638748959E-66</c:v>
                </c:pt>
                <c:pt idx="811">
                  <c:v>1.3158403498626373E-66</c:v>
                </c:pt>
                <c:pt idx="812">
                  <c:v>1.3204127096647551E-66</c:v>
                </c:pt>
                <c:pt idx="813">
                  <c:v>1.3431044120956059E-66</c:v>
                </c:pt>
                <c:pt idx="814">
                  <c:v>1.3491661644218435E-66</c:v>
                </c:pt>
                <c:pt idx="815">
                  <c:v>1.3057889482411317E-66</c:v>
                </c:pt>
                <c:pt idx="816">
                  <c:v>1.3323588745199597E-66</c:v>
                </c:pt>
                <c:pt idx="817">
                  <c:v>1.3263723875535003E-66</c:v>
                </c:pt>
                <c:pt idx="818">
                  <c:v>1.2841945054159809E-66</c:v>
                </c:pt>
                <c:pt idx="819">
                  <c:v>1.3144797211972799E-66</c:v>
                </c:pt>
                <c:pt idx="820">
                  <c:v>1.3263723875535003E-66</c:v>
                </c:pt>
                <c:pt idx="821">
                  <c:v>1.2806821596030923E-66</c:v>
                </c:pt>
                <c:pt idx="822">
                  <c:v>1.3185658197574469E-66</c:v>
                </c:pt>
                <c:pt idx="823">
                  <c:v>1.3323588745199597E-66</c:v>
                </c:pt>
                <c:pt idx="824">
                  <c:v>1.2823981085955696E-66</c:v>
                </c:pt>
                <c:pt idx="825">
                  <c:v>1.2999214515546387E-66</c:v>
                </c:pt>
                <c:pt idx="826">
                  <c:v>1.2922700535126556E-66</c:v>
                </c:pt>
                <c:pt idx="827">
                  <c:v>1.2361092584469719E-66</c:v>
                </c:pt>
                <c:pt idx="828">
                  <c:v>1.2722141101779181E-66</c:v>
                </c:pt>
                <c:pt idx="829">
                  <c:v>1.2726787865539787E-66</c:v>
                </c:pt>
                <c:pt idx="830">
                  <c:v>1.2394997604939902E-66</c:v>
                </c:pt>
                <c:pt idx="831">
                  <c:v>1.2708984451992575E-66</c:v>
                </c:pt>
                <c:pt idx="832">
                  <c:v>1.2806821596030923E-66</c:v>
                </c:pt>
                <c:pt idx="833">
                  <c:v>1.2704344166951761E-66</c:v>
                </c:pt>
                <c:pt idx="834">
                  <c:v>1.2886572624256559E-66</c:v>
                </c:pt>
                <c:pt idx="835">
                  <c:v>1.2859934102649376E-66</c:v>
                </c:pt>
                <c:pt idx="836">
                  <c:v>1.2958929393827429E-66</c:v>
                </c:pt>
                <c:pt idx="837">
                  <c:v>1.2859934102649376E-66</c:v>
                </c:pt>
                <c:pt idx="838">
                  <c:v>1.3117626692215473E-66</c:v>
                </c:pt>
                <c:pt idx="839">
                  <c:v>1.3144797211972799E-66</c:v>
                </c:pt>
                <c:pt idx="840">
                  <c:v>1.2766353717165958E-66</c:v>
                </c:pt>
                <c:pt idx="841">
                  <c:v>1.3158403498626373E-66</c:v>
                </c:pt>
                <c:pt idx="842">
                  <c:v>1.2999214515546387E-66</c:v>
                </c:pt>
                <c:pt idx="843">
                  <c:v>1.2608054686462318E-66</c:v>
                </c:pt>
                <c:pt idx="844">
                  <c:v>1.3080955651596663E-66</c:v>
                </c:pt>
                <c:pt idx="845">
                  <c:v>1.3017423129847709E-66</c:v>
                </c:pt>
                <c:pt idx="846">
                  <c:v>1.258581968127459E-66</c:v>
                </c:pt>
                <c:pt idx="847">
                  <c:v>1.3057889482411317E-66</c:v>
                </c:pt>
                <c:pt idx="848">
                  <c:v>1.2985772292251985E-66</c:v>
                </c:pt>
                <c:pt idx="849">
                  <c:v>1.2546811500816919E-66</c:v>
                </c:pt>
                <c:pt idx="850">
                  <c:v>1.2841945054159809E-66</c:v>
                </c:pt>
                <c:pt idx="851">
                  <c:v>1.2864631026967495E-66</c:v>
                </c:pt>
                <c:pt idx="852">
                  <c:v>1.2533835570141982E-66</c:v>
                </c:pt>
                <c:pt idx="853">
                  <c:v>1.2823981085955696E-66</c:v>
                </c:pt>
                <c:pt idx="854">
                  <c:v>1.2981031286614479E-66</c:v>
                </c:pt>
                <c:pt idx="855">
                  <c:v>1.2877948266324093E-66</c:v>
                </c:pt>
                <c:pt idx="856">
                  <c:v>1.3103264968049624E-66</c:v>
                </c:pt>
                <c:pt idx="857">
                  <c:v>1.3017423129847709E-66</c:v>
                </c:pt>
                <c:pt idx="858">
                  <c:v>1.3044386786740937E-66</c:v>
                </c:pt>
                <c:pt idx="859">
                  <c:v>1.2841945054159809E-66</c:v>
                </c:pt>
                <c:pt idx="860">
                  <c:v>1.3003962140050862E-66</c:v>
                </c:pt>
                <c:pt idx="861">
                  <c:v>1.3003962140050862E-66</c:v>
                </c:pt>
                <c:pt idx="862">
                  <c:v>1.265187213829883E-66</c:v>
                </c:pt>
                <c:pt idx="863">
                  <c:v>1.2806821596030923E-66</c:v>
                </c:pt>
                <c:pt idx="864">
                  <c:v>1.2708984451992575E-66</c:v>
                </c:pt>
                <c:pt idx="865">
                  <c:v>1.2189980498121245E-66</c:v>
                </c:pt>
                <c:pt idx="866">
                  <c:v>1.2533835570141982E-66</c:v>
                </c:pt>
                <c:pt idx="867">
                  <c:v>1.2450954177418092E-66</c:v>
                </c:pt>
                <c:pt idx="868">
                  <c:v>1.2097576858975581E-66</c:v>
                </c:pt>
                <c:pt idx="869">
                  <c:v>1.2322028555595268E-66</c:v>
                </c:pt>
                <c:pt idx="870">
                  <c:v>1.2377656807925284E-66</c:v>
                </c:pt>
                <c:pt idx="871">
                  <c:v>1.2042470117690985E-66</c:v>
                </c:pt>
                <c:pt idx="872">
                  <c:v>1.2262170174630014E-66</c:v>
                </c:pt>
                <c:pt idx="873">
                  <c:v>1.2249487653010311E-66</c:v>
                </c:pt>
                <c:pt idx="874">
                  <c:v>1.2076239179554159E-66</c:v>
                </c:pt>
                <c:pt idx="875">
                  <c:v>1.2356578904577637E-66</c:v>
                </c:pt>
                <c:pt idx="876">
                  <c:v>1.2450954177418092E-66</c:v>
                </c:pt>
                <c:pt idx="877">
                  <c:v>1.2168480380927868E-66</c:v>
                </c:pt>
                <c:pt idx="878">
                  <c:v>1.2438077054220173E-66</c:v>
                </c:pt>
                <c:pt idx="879">
                  <c:v>1.2611892263135032E-66</c:v>
                </c:pt>
                <c:pt idx="880">
                  <c:v>1.2477507755675255E-66</c:v>
                </c:pt>
                <c:pt idx="881">
                  <c:v>1.2722141101779181E-66</c:v>
                </c:pt>
                <c:pt idx="882">
                  <c:v>1.2766353717165958E-66</c:v>
                </c:pt>
                <c:pt idx="883">
                  <c:v>1.2922700535126556E-66</c:v>
                </c:pt>
                <c:pt idx="884">
                  <c:v>1.2568977820448703E-66</c:v>
                </c:pt>
                <c:pt idx="885">
                  <c:v>1.2904623978752522E-66</c:v>
                </c:pt>
                <c:pt idx="886">
                  <c:v>1.265187213829883E-66</c:v>
                </c:pt>
                <c:pt idx="887">
                  <c:v>1.222788292946044E-66</c:v>
                </c:pt>
                <c:pt idx="888">
                  <c:v>1.2438077054220173E-66</c:v>
                </c:pt>
                <c:pt idx="889">
                  <c:v>1.2156634430146252E-66</c:v>
                </c:pt>
                <c:pt idx="890">
                  <c:v>1.160699474442276E-66</c:v>
                </c:pt>
                <c:pt idx="891">
                  <c:v>1.1765651609836898E-66</c:v>
                </c:pt>
                <c:pt idx="892">
                  <c:v>1.1643799257333842E-66</c:v>
                </c:pt>
                <c:pt idx="893">
                  <c:v>1.1171559988170675E-66</c:v>
                </c:pt>
                <c:pt idx="894">
                  <c:v>1.1466516298097599E-66</c:v>
                </c:pt>
                <c:pt idx="895">
                  <c:v>1.153092467156593E-66</c:v>
                </c:pt>
                <c:pt idx="896">
                  <c:v>1.114845570274919E-66</c:v>
                </c:pt>
                <c:pt idx="897">
                  <c:v>1.1550598697888848E-66</c:v>
                </c:pt>
                <c:pt idx="898">
                  <c:v>1.1566784530675481E-66</c:v>
                </c:pt>
                <c:pt idx="899">
                  <c:v>1.1304306275423811E-66</c:v>
                </c:pt>
                <c:pt idx="900">
                  <c:v>1.1554818911432282E-66</c:v>
                </c:pt>
                <c:pt idx="901">
                  <c:v>1.1554818911432282E-66</c:v>
                </c:pt>
                <c:pt idx="902">
                  <c:v>1.1554818911432282E-66</c:v>
                </c:pt>
                <c:pt idx="903">
                  <c:v>1.1554818911432282E-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9F-46B8-A447-C5B90AB258B8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N$2,'Gauss Test (3)'!$N$2)</c:f>
              <c:numCache>
                <c:formatCode>General</c:formatCode>
                <c:ptCount val="2"/>
                <c:pt idx="0">
                  <c:v>210</c:v>
                </c:pt>
                <c:pt idx="1">
                  <c:v>210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59F-46B8-A447-C5B90AB258B8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N$3,'Gauss Test (3)'!$N$3)</c:f>
              <c:numCache>
                <c:formatCode>General</c:formatCode>
                <c:ptCount val="2"/>
                <c:pt idx="0">
                  <c:v>340</c:v>
                </c:pt>
                <c:pt idx="1">
                  <c:v>340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59F-46B8-A447-C5B90AB25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91027379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0273792"/>
        <c:crosses val="autoZero"/>
        <c:crossBetween val="midCat"/>
      </c:valAx>
      <c:valAx>
        <c:axId val="1910273792"/>
        <c:scaling>
          <c:orientation val="minMax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auss Test (4)'!$F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 (4)'!$C$25:$C$928</c:f>
              <c:numCache>
                <c:formatCode>General</c:formatCode>
                <c:ptCount val="904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Gauss Test (4)'!$F$25:$F$928</c:f>
              <c:numCache>
                <c:formatCode>General</c:formatCode>
                <c:ptCount val="904"/>
                <c:pt idx="0">
                  <c:v>4.0000000000048885E-3</c:v>
                </c:pt>
                <c:pt idx="1">
                  <c:v>4.500000000007276E-3</c:v>
                </c:pt>
                <c:pt idx="2">
                  <c:v>6.5000000000026148E-3</c:v>
                </c:pt>
                <c:pt idx="3">
                  <c:v>4.0000000000048885E-3</c:v>
                </c:pt>
                <c:pt idx="4">
                  <c:v>6.5000000000026148E-3</c:v>
                </c:pt>
                <c:pt idx="5">
                  <c:v>5.5000000000120508E-3</c:v>
                </c:pt>
                <c:pt idx="6">
                  <c:v>4.500000000007276E-3</c:v>
                </c:pt>
                <c:pt idx="7">
                  <c:v>5.0000000000096634E-3</c:v>
                </c:pt>
                <c:pt idx="8">
                  <c:v>4.500000000007276E-3</c:v>
                </c:pt>
                <c:pt idx="9">
                  <c:v>3.5000000000025011E-3</c:v>
                </c:pt>
                <c:pt idx="10">
                  <c:v>2.500000000026148E-3</c:v>
                </c:pt>
                <c:pt idx="11">
                  <c:v>2.0000000000095497E-3</c:v>
                </c:pt>
                <c:pt idx="12">
                  <c:v>4.0000000000048885E-3</c:v>
                </c:pt>
                <c:pt idx="13">
                  <c:v>4.500000000007276E-3</c:v>
                </c:pt>
                <c:pt idx="14">
                  <c:v>2.500000000026148E-3</c:v>
                </c:pt>
                <c:pt idx="15">
                  <c:v>2.500000000026148E-3</c:v>
                </c:pt>
                <c:pt idx="16">
                  <c:v>2.0000000000095497E-3</c:v>
                </c:pt>
                <c:pt idx="17">
                  <c:v>2.0000000000095497E-3</c:v>
                </c:pt>
                <c:pt idx="18">
                  <c:v>1.0000000000047748E-3</c:v>
                </c:pt>
                <c:pt idx="19">
                  <c:v>3.0000000000001137E-3</c:v>
                </c:pt>
                <c:pt idx="20">
                  <c:v>2.500000000026148E-3</c:v>
                </c:pt>
                <c:pt idx="21">
                  <c:v>1.5000000000071623E-3</c:v>
                </c:pt>
                <c:pt idx="22">
                  <c:v>2.0000000000095497E-3</c:v>
                </c:pt>
                <c:pt idx="23">
                  <c:v>1.0000000000047748E-3</c:v>
                </c:pt>
                <c:pt idx="24">
                  <c:v>5.0000000000238742E-4</c:v>
                </c:pt>
                <c:pt idx="25">
                  <c:v>0</c:v>
                </c:pt>
                <c:pt idx="26">
                  <c:v>1.0000000000047748E-3</c:v>
                </c:pt>
                <c:pt idx="27">
                  <c:v>1.0000000000047748E-3</c:v>
                </c:pt>
                <c:pt idx="28">
                  <c:v>1.5000000000071623E-3</c:v>
                </c:pt>
                <c:pt idx="29">
                  <c:v>1.0000000000047748E-3</c:v>
                </c:pt>
                <c:pt idx="30">
                  <c:v>2.0000000000095497E-3</c:v>
                </c:pt>
                <c:pt idx="31">
                  <c:v>1.5000000000071623E-3</c:v>
                </c:pt>
                <c:pt idx="32">
                  <c:v>1.0000000000047748E-3</c:v>
                </c:pt>
                <c:pt idx="33">
                  <c:v>1.5000000000071623E-3</c:v>
                </c:pt>
                <c:pt idx="34">
                  <c:v>2.0000000000095497E-3</c:v>
                </c:pt>
                <c:pt idx="35">
                  <c:v>2.0000000000095497E-3</c:v>
                </c:pt>
                <c:pt idx="36">
                  <c:v>1.5000000000071623E-3</c:v>
                </c:pt>
                <c:pt idx="37">
                  <c:v>3.0000000000001137E-3</c:v>
                </c:pt>
                <c:pt idx="38">
                  <c:v>3.0000000000001137E-3</c:v>
                </c:pt>
                <c:pt idx="39">
                  <c:v>1.5000000000071623E-3</c:v>
                </c:pt>
                <c:pt idx="40">
                  <c:v>2.0000000000095497E-3</c:v>
                </c:pt>
                <c:pt idx="41">
                  <c:v>1.5000000000071623E-3</c:v>
                </c:pt>
                <c:pt idx="42">
                  <c:v>2.0000000000095497E-3</c:v>
                </c:pt>
                <c:pt idx="43">
                  <c:v>3.5000000000025011E-3</c:v>
                </c:pt>
                <c:pt idx="44">
                  <c:v>4.500000000007276E-3</c:v>
                </c:pt>
                <c:pt idx="45">
                  <c:v>3.5000000000025011E-3</c:v>
                </c:pt>
                <c:pt idx="46">
                  <c:v>4.0000000000048885E-3</c:v>
                </c:pt>
                <c:pt idx="47">
                  <c:v>6.0000000000002274E-3</c:v>
                </c:pt>
                <c:pt idx="48">
                  <c:v>4.500000000007276E-3</c:v>
                </c:pt>
                <c:pt idx="49">
                  <c:v>5.5000000000120508E-3</c:v>
                </c:pt>
                <c:pt idx="50">
                  <c:v>5.0000000000096634E-3</c:v>
                </c:pt>
                <c:pt idx="51">
                  <c:v>5.0000000000096634E-3</c:v>
                </c:pt>
                <c:pt idx="52">
                  <c:v>7.0000000000050022E-3</c:v>
                </c:pt>
                <c:pt idx="53">
                  <c:v>5.0000000000096634E-3</c:v>
                </c:pt>
                <c:pt idx="54">
                  <c:v>4.500000000007276E-3</c:v>
                </c:pt>
                <c:pt idx="55">
                  <c:v>4.500000000007276E-3</c:v>
                </c:pt>
                <c:pt idx="56">
                  <c:v>3.5000000000025011E-3</c:v>
                </c:pt>
                <c:pt idx="57">
                  <c:v>3.5000000000025011E-3</c:v>
                </c:pt>
                <c:pt idx="58">
                  <c:v>3.0000000000001137E-3</c:v>
                </c:pt>
                <c:pt idx="59">
                  <c:v>4.0000000000048885E-3</c:v>
                </c:pt>
                <c:pt idx="60">
                  <c:v>4.500000000007276E-3</c:v>
                </c:pt>
                <c:pt idx="61">
                  <c:v>4.500000000007276E-3</c:v>
                </c:pt>
                <c:pt idx="62">
                  <c:v>3.0000000000001137E-3</c:v>
                </c:pt>
                <c:pt idx="63">
                  <c:v>5.5000000000120508E-3</c:v>
                </c:pt>
                <c:pt idx="64">
                  <c:v>5.0000000000096634E-3</c:v>
                </c:pt>
                <c:pt idx="65">
                  <c:v>3.5000000000025011E-3</c:v>
                </c:pt>
                <c:pt idx="66">
                  <c:v>4.0000000000048885E-3</c:v>
                </c:pt>
                <c:pt idx="67">
                  <c:v>4.0000000000048885E-3</c:v>
                </c:pt>
                <c:pt idx="68">
                  <c:v>3.0000000000001137E-3</c:v>
                </c:pt>
                <c:pt idx="69">
                  <c:v>4.0000000000048885E-3</c:v>
                </c:pt>
                <c:pt idx="70">
                  <c:v>3.5000000000025011E-3</c:v>
                </c:pt>
                <c:pt idx="71">
                  <c:v>3.0000000000001137E-3</c:v>
                </c:pt>
                <c:pt idx="72">
                  <c:v>3.0000000000001137E-3</c:v>
                </c:pt>
                <c:pt idx="73">
                  <c:v>2.0000000000095497E-3</c:v>
                </c:pt>
                <c:pt idx="74">
                  <c:v>2.500000000026148E-3</c:v>
                </c:pt>
                <c:pt idx="75">
                  <c:v>3.5000000000025011E-3</c:v>
                </c:pt>
                <c:pt idx="76">
                  <c:v>2.500000000026148E-3</c:v>
                </c:pt>
                <c:pt idx="77">
                  <c:v>2.500000000026148E-3</c:v>
                </c:pt>
                <c:pt idx="78">
                  <c:v>4.500000000007276E-3</c:v>
                </c:pt>
                <c:pt idx="79">
                  <c:v>3.0000000000001137E-3</c:v>
                </c:pt>
                <c:pt idx="80">
                  <c:v>3.0000000000001137E-3</c:v>
                </c:pt>
                <c:pt idx="81">
                  <c:v>3.5000000000025011E-3</c:v>
                </c:pt>
                <c:pt idx="82">
                  <c:v>4.500000000007276E-3</c:v>
                </c:pt>
                <c:pt idx="83">
                  <c:v>5.5000000000120508E-3</c:v>
                </c:pt>
                <c:pt idx="84">
                  <c:v>5.5000000000120508E-3</c:v>
                </c:pt>
                <c:pt idx="85">
                  <c:v>4.0000000000048885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6.0000000000002274E-3</c:v>
                </c:pt>
                <c:pt idx="89">
                  <c:v>5.5000000000120508E-3</c:v>
                </c:pt>
                <c:pt idx="90">
                  <c:v>3.5000000000025011E-3</c:v>
                </c:pt>
                <c:pt idx="91">
                  <c:v>3.5000000000025011E-3</c:v>
                </c:pt>
                <c:pt idx="92">
                  <c:v>3.5000000000025011E-3</c:v>
                </c:pt>
                <c:pt idx="93">
                  <c:v>3.0000000000001137E-3</c:v>
                </c:pt>
                <c:pt idx="94">
                  <c:v>3.0000000000001137E-3</c:v>
                </c:pt>
                <c:pt idx="95">
                  <c:v>2.500000000026148E-3</c:v>
                </c:pt>
                <c:pt idx="96">
                  <c:v>5.0000000000096634E-3</c:v>
                </c:pt>
                <c:pt idx="97">
                  <c:v>3.5000000000025011E-3</c:v>
                </c:pt>
                <c:pt idx="98">
                  <c:v>5.5000000000120508E-3</c:v>
                </c:pt>
                <c:pt idx="99">
                  <c:v>4.500000000007276E-3</c:v>
                </c:pt>
                <c:pt idx="100">
                  <c:v>5.0000000000096634E-3</c:v>
                </c:pt>
                <c:pt idx="101">
                  <c:v>4.500000000007276E-3</c:v>
                </c:pt>
                <c:pt idx="102">
                  <c:v>6.0000000000002274E-3</c:v>
                </c:pt>
                <c:pt idx="103">
                  <c:v>6.0000000000002274E-3</c:v>
                </c:pt>
                <c:pt idx="104">
                  <c:v>6.0000000000002274E-3</c:v>
                </c:pt>
                <c:pt idx="105">
                  <c:v>6.0000000000002274E-3</c:v>
                </c:pt>
                <c:pt idx="106">
                  <c:v>6.5000000000026148E-3</c:v>
                </c:pt>
                <c:pt idx="107">
                  <c:v>7.0000000000050022E-3</c:v>
                </c:pt>
                <c:pt idx="108">
                  <c:v>6.0000000000002274E-3</c:v>
                </c:pt>
                <c:pt idx="109">
                  <c:v>7.0000000000050022E-3</c:v>
                </c:pt>
                <c:pt idx="110">
                  <c:v>4.500000000007276E-3</c:v>
                </c:pt>
                <c:pt idx="111">
                  <c:v>6.0000000000002274E-3</c:v>
                </c:pt>
                <c:pt idx="112">
                  <c:v>5.5000000000120508E-3</c:v>
                </c:pt>
                <c:pt idx="113">
                  <c:v>5.0000000000096634E-3</c:v>
                </c:pt>
                <c:pt idx="114">
                  <c:v>6.0000000000002274E-3</c:v>
                </c:pt>
                <c:pt idx="115">
                  <c:v>6.0000000000002274E-3</c:v>
                </c:pt>
                <c:pt idx="116">
                  <c:v>7.0000000000050022E-3</c:v>
                </c:pt>
                <c:pt idx="117">
                  <c:v>6.0000000000002274E-3</c:v>
                </c:pt>
                <c:pt idx="118">
                  <c:v>6.5000000000026148E-3</c:v>
                </c:pt>
                <c:pt idx="119">
                  <c:v>9.5000000000027285E-3</c:v>
                </c:pt>
                <c:pt idx="120">
                  <c:v>6.5000000000026148E-3</c:v>
                </c:pt>
                <c:pt idx="121">
                  <c:v>5.5000000000120508E-3</c:v>
                </c:pt>
                <c:pt idx="122">
                  <c:v>5.5000000000120508E-3</c:v>
                </c:pt>
                <c:pt idx="123">
                  <c:v>7.0000000000050022E-3</c:v>
                </c:pt>
                <c:pt idx="124">
                  <c:v>5.0000000000096634E-3</c:v>
                </c:pt>
                <c:pt idx="125">
                  <c:v>5.5000000000120508E-3</c:v>
                </c:pt>
                <c:pt idx="126">
                  <c:v>5.0000000000096634E-3</c:v>
                </c:pt>
                <c:pt idx="127">
                  <c:v>4.500000000007276E-3</c:v>
                </c:pt>
                <c:pt idx="128">
                  <c:v>3.5000000000025011E-3</c:v>
                </c:pt>
                <c:pt idx="129">
                  <c:v>5.0000000000096634E-3</c:v>
                </c:pt>
                <c:pt idx="130">
                  <c:v>6.0000000000002274E-3</c:v>
                </c:pt>
                <c:pt idx="131">
                  <c:v>6.0000000000002274E-3</c:v>
                </c:pt>
                <c:pt idx="132">
                  <c:v>5.0000000000096634E-3</c:v>
                </c:pt>
                <c:pt idx="133">
                  <c:v>5.5000000000120508E-3</c:v>
                </c:pt>
                <c:pt idx="134">
                  <c:v>6.0000000000002274E-3</c:v>
                </c:pt>
                <c:pt idx="135">
                  <c:v>7.0000000000050022E-3</c:v>
                </c:pt>
                <c:pt idx="136">
                  <c:v>6.5000000000026148E-3</c:v>
                </c:pt>
                <c:pt idx="137">
                  <c:v>6.5000000000026148E-3</c:v>
                </c:pt>
                <c:pt idx="138">
                  <c:v>5.5000000000120508E-3</c:v>
                </c:pt>
                <c:pt idx="139">
                  <c:v>5.5000000000120508E-3</c:v>
                </c:pt>
                <c:pt idx="140">
                  <c:v>6.5000000000026148E-3</c:v>
                </c:pt>
                <c:pt idx="141">
                  <c:v>5.5000000000120508E-3</c:v>
                </c:pt>
                <c:pt idx="142">
                  <c:v>5.5000000000120508E-3</c:v>
                </c:pt>
                <c:pt idx="143">
                  <c:v>5.5000000000120508E-3</c:v>
                </c:pt>
                <c:pt idx="144">
                  <c:v>6.5000000000026148E-3</c:v>
                </c:pt>
                <c:pt idx="145">
                  <c:v>5.0000000000096634E-3</c:v>
                </c:pt>
                <c:pt idx="146">
                  <c:v>5.5000000000120508E-3</c:v>
                </c:pt>
                <c:pt idx="147">
                  <c:v>4.500000000007276E-3</c:v>
                </c:pt>
                <c:pt idx="148">
                  <c:v>5.0000000000096634E-3</c:v>
                </c:pt>
                <c:pt idx="149">
                  <c:v>4.500000000007276E-3</c:v>
                </c:pt>
                <c:pt idx="150">
                  <c:v>4.500000000007276E-3</c:v>
                </c:pt>
                <c:pt idx="151">
                  <c:v>3.5000000000025011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4.500000000007276E-3</c:v>
                </c:pt>
                <c:pt idx="155">
                  <c:v>4.500000000007276E-3</c:v>
                </c:pt>
                <c:pt idx="156">
                  <c:v>4.500000000007276E-3</c:v>
                </c:pt>
                <c:pt idx="157">
                  <c:v>3.5000000000025011E-3</c:v>
                </c:pt>
                <c:pt idx="158">
                  <c:v>4.500000000007276E-3</c:v>
                </c:pt>
                <c:pt idx="159">
                  <c:v>4.0000000000048885E-3</c:v>
                </c:pt>
                <c:pt idx="160">
                  <c:v>4.0000000000048885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4.500000000007276E-3</c:v>
                </c:pt>
                <c:pt idx="164">
                  <c:v>4.0000000000048885E-3</c:v>
                </c:pt>
                <c:pt idx="165">
                  <c:v>4.0000000000048885E-3</c:v>
                </c:pt>
                <c:pt idx="166">
                  <c:v>5.0000000000096634E-3</c:v>
                </c:pt>
                <c:pt idx="167">
                  <c:v>6.0000000000002274E-3</c:v>
                </c:pt>
                <c:pt idx="168">
                  <c:v>5.5000000000120508E-3</c:v>
                </c:pt>
                <c:pt idx="169">
                  <c:v>6.0000000000002274E-3</c:v>
                </c:pt>
                <c:pt idx="170">
                  <c:v>6.5000000000026148E-3</c:v>
                </c:pt>
                <c:pt idx="171">
                  <c:v>7.0000000000050022E-3</c:v>
                </c:pt>
                <c:pt idx="172">
                  <c:v>7.0000000000050022E-3</c:v>
                </c:pt>
                <c:pt idx="173">
                  <c:v>7.0000000000050022E-3</c:v>
                </c:pt>
                <c:pt idx="174">
                  <c:v>5.0000000000096634E-3</c:v>
                </c:pt>
                <c:pt idx="175">
                  <c:v>4.500000000007276E-3</c:v>
                </c:pt>
                <c:pt idx="176">
                  <c:v>6.0000000000002274E-3</c:v>
                </c:pt>
                <c:pt idx="177">
                  <c:v>6.5000000000026148E-3</c:v>
                </c:pt>
                <c:pt idx="178">
                  <c:v>6.5000000000026148E-3</c:v>
                </c:pt>
                <c:pt idx="179">
                  <c:v>7.5000000000073896E-3</c:v>
                </c:pt>
                <c:pt idx="180">
                  <c:v>5.5000000000120508E-3</c:v>
                </c:pt>
                <c:pt idx="181">
                  <c:v>6.5000000000026148E-3</c:v>
                </c:pt>
                <c:pt idx="182">
                  <c:v>7.5000000000073896E-3</c:v>
                </c:pt>
                <c:pt idx="183">
                  <c:v>7.0000000000050022E-3</c:v>
                </c:pt>
                <c:pt idx="184">
                  <c:v>7.5000000000073896E-3</c:v>
                </c:pt>
                <c:pt idx="185">
                  <c:v>8.5000000000121645E-3</c:v>
                </c:pt>
                <c:pt idx="186">
                  <c:v>9.5000000000027285E-3</c:v>
                </c:pt>
                <c:pt idx="187">
                  <c:v>1.1000000000009891E-2</c:v>
                </c:pt>
                <c:pt idx="188">
                  <c:v>1.2500000000017053E-2</c:v>
                </c:pt>
                <c:pt idx="189">
                  <c:v>1.5000000000014779E-2</c:v>
                </c:pt>
                <c:pt idx="190">
                  <c:v>1.5500000000017167E-2</c:v>
                </c:pt>
                <c:pt idx="191">
                  <c:v>1.4500000000012392E-2</c:v>
                </c:pt>
                <c:pt idx="192">
                  <c:v>1.7500000000012506E-2</c:v>
                </c:pt>
                <c:pt idx="193">
                  <c:v>1.6500000000007731E-2</c:v>
                </c:pt>
                <c:pt idx="194">
                  <c:v>1.9499999999993634E-2</c:v>
                </c:pt>
                <c:pt idx="195">
                  <c:v>2.1000000000015007E-2</c:v>
                </c:pt>
                <c:pt idx="196">
                  <c:v>2.2000000000019782E-2</c:v>
                </c:pt>
                <c:pt idx="197">
                  <c:v>2.3499999999998522E-2</c:v>
                </c:pt>
                <c:pt idx="198">
                  <c:v>2.5000000000005684E-2</c:v>
                </c:pt>
                <c:pt idx="199">
                  <c:v>2.6499999999998636E-2</c:v>
                </c:pt>
                <c:pt idx="200">
                  <c:v>2.8500000000008185E-2</c:v>
                </c:pt>
                <c:pt idx="201">
                  <c:v>3.1000000000005912E-2</c:v>
                </c:pt>
                <c:pt idx="202">
                  <c:v>3.4000000000006025E-2</c:v>
                </c:pt>
                <c:pt idx="203">
                  <c:v>3.6000000000015575E-2</c:v>
                </c:pt>
                <c:pt idx="204">
                  <c:v>3.9500000000018076E-2</c:v>
                </c:pt>
                <c:pt idx="205">
                  <c:v>4.2000000000015802E-2</c:v>
                </c:pt>
                <c:pt idx="206">
                  <c:v>4.5000000000015916E-2</c:v>
                </c:pt>
                <c:pt idx="207">
                  <c:v>4.8000000000001819E-2</c:v>
                </c:pt>
                <c:pt idx="208">
                  <c:v>5.1000000000001933E-2</c:v>
                </c:pt>
                <c:pt idx="209">
                  <c:v>5.6000000000011596E-2</c:v>
                </c:pt>
                <c:pt idx="210">
                  <c:v>5.900000000001171E-2</c:v>
                </c:pt>
                <c:pt idx="211">
                  <c:v>6.2500000000014211E-2</c:v>
                </c:pt>
                <c:pt idx="212">
                  <c:v>6.6000000000016712E-2</c:v>
                </c:pt>
                <c:pt idx="213">
                  <c:v>7.1500000000000341E-2</c:v>
                </c:pt>
                <c:pt idx="214">
                  <c:v>7.550000000000523E-2</c:v>
                </c:pt>
                <c:pt idx="215">
                  <c:v>8.0000000000012506E-2</c:v>
                </c:pt>
                <c:pt idx="216">
                  <c:v>8.5000000000007958E-2</c:v>
                </c:pt>
                <c:pt idx="217">
                  <c:v>8.9000000000012847E-2</c:v>
                </c:pt>
                <c:pt idx="218">
                  <c:v>9.400000000002251E-2</c:v>
                </c:pt>
                <c:pt idx="219">
                  <c:v>9.7000000000022624E-2</c:v>
                </c:pt>
                <c:pt idx="220">
                  <c:v>0.10000000000000853</c:v>
                </c:pt>
                <c:pt idx="221">
                  <c:v>0.10500000000000398</c:v>
                </c:pt>
                <c:pt idx="222">
                  <c:v>0.10800000000000409</c:v>
                </c:pt>
                <c:pt idx="223">
                  <c:v>0.11150000000000659</c:v>
                </c:pt>
                <c:pt idx="224">
                  <c:v>0.11500000000000909</c:v>
                </c:pt>
                <c:pt idx="225">
                  <c:v>0.11849999999999739</c:v>
                </c:pt>
                <c:pt idx="226">
                  <c:v>0.1214999999999975</c:v>
                </c:pt>
                <c:pt idx="227">
                  <c:v>0.12400000000002365</c:v>
                </c:pt>
                <c:pt idx="228">
                  <c:v>0.12800000000000011</c:v>
                </c:pt>
                <c:pt idx="229">
                  <c:v>0.1285000000000025</c:v>
                </c:pt>
                <c:pt idx="230">
                  <c:v>0.13100000000001444</c:v>
                </c:pt>
                <c:pt idx="231">
                  <c:v>0.13300000000000978</c:v>
                </c:pt>
                <c:pt idx="232">
                  <c:v>0.13350000000001216</c:v>
                </c:pt>
                <c:pt idx="233">
                  <c:v>0.13500000000000512</c:v>
                </c:pt>
                <c:pt idx="234">
                  <c:v>0.13600000000000989</c:v>
                </c:pt>
                <c:pt idx="235">
                  <c:v>0.13800000000001944</c:v>
                </c:pt>
                <c:pt idx="236">
                  <c:v>0.13849999999999341</c:v>
                </c:pt>
                <c:pt idx="237">
                  <c:v>0.13800000000001944</c:v>
                </c:pt>
                <c:pt idx="238">
                  <c:v>0.13750000000001705</c:v>
                </c:pt>
                <c:pt idx="239">
                  <c:v>0.13700000000001467</c:v>
                </c:pt>
                <c:pt idx="240">
                  <c:v>0.13450000000001694</c:v>
                </c:pt>
                <c:pt idx="241">
                  <c:v>0.13450000000001694</c:v>
                </c:pt>
                <c:pt idx="242">
                  <c:v>0.13400000000001455</c:v>
                </c:pt>
                <c:pt idx="243">
                  <c:v>0.13300000000000978</c:v>
                </c:pt>
                <c:pt idx="244">
                  <c:v>0.13250000000000739</c:v>
                </c:pt>
                <c:pt idx="245">
                  <c:v>0.13000000000000966</c:v>
                </c:pt>
                <c:pt idx="246">
                  <c:v>0.13000000000000966</c:v>
                </c:pt>
                <c:pt idx="247">
                  <c:v>0.12750000000001194</c:v>
                </c:pt>
                <c:pt idx="248">
                  <c:v>0.12450000000002603</c:v>
                </c:pt>
                <c:pt idx="249">
                  <c:v>0.12300000000000466</c:v>
                </c:pt>
                <c:pt idx="250">
                  <c:v>0.1214999999999975</c:v>
                </c:pt>
                <c:pt idx="251">
                  <c:v>0.11950000000001637</c:v>
                </c:pt>
                <c:pt idx="252">
                  <c:v>0.11550000000001148</c:v>
                </c:pt>
                <c:pt idx="253">
                  <c:v>0.11300000000001376</c:v>
                </c:pt>
                <c:pt idx="254">
                  <c:v>0.11100000000001842</c:v>
                </c:pt>
                <c:pt idx="255">
                  <c:v>0.10800000000000409</c:v>
                </c:pt>
                <c:pt idx="256">
                  <c:v>0.10800000000000409</c:v>
                </c:pt>
                <c:pt idx="257">
                  <c:v>0.10550000000000637</c:v>
                </c:pt>
                <c:pt idx="258">
                  <c:v>0.10500000000000398</c:v>
                </c:pt>
                <c:pt idx="259">
                  <c:v>0.10300000000000864</c:v>
                </c:pt>
                <c:pt idx="260">
                  <c:v>0.10050000000001091</c:v>
                </c:pt>
                <c:pt idx="261">
                  <c:v>9.9500000000006139E-2</c:v>
                </c:pt>
                <c:pt idx="262">
                  <c:v>9.7499999999996589E-2</c:v>
                </c:pt>
                <c:pt idx="263">
                  <c:v>9.6000000000003638E-2</c:v>
                </c:pt>
                <c:pt idx="264">
                  <c:v>9.5500000000001251E-2</c:v>
                </c:pt>
                <c:pt idx="265">
                  <c:v>9.2500000000015348E-2</c:v>
                </c:pt>
                <c:pt idx="266">
                  <c:v>9.2500000000015348E-2</c:v>
                </c:pt>
                <c:pt idx="267">
                  <c:v>9.0999999999993975E-2</c:v>
                </c:pt>
                <c:pt idx="268">
                  <c:v>9.1499999999996362E-2</c:v>
                </c:pt>
                <c:pt idx="269">
                  <c:v>8.9000000000012847E-2</c:v>
                </c:pt>
                <c:pt idx="270">
                  <c:v>8.8000000000008072E-2</c:v>
                </c:pt>
                <c:pt idx="271">
                  <c:v>8.7000000000017508E-2</c:v>
                </c:pt>
                <c:pt idx="272">
                  <c:v>8.7500000000005684E-2</c:v>
                </c:pt>
                <c:pt idx="273">
                  <c:v>8.650000000001512E-2</c:v>
                </c:pt>
                <c:pt idx="274">
                  <c:v>8.650000000001512E-2</c:v>
                </c:pt>
                <c:pt idx="275">
                  <c:v>8.6000000000012733E-2</c:v>
                </c:pt>
                <c:pt idx="276">
                  <c:v>8.4500000000005571E-2</c:v>
                </c:pt>
                <c:pt idx="277">
                  <c:v>8.3500000000015007E-2</c:v>
                </c:pt>
                <c:pt idx="278">
                  <c:v>8.3500000000015007E-2</c:v>
                </c:pt>
                <c:pt idx="279">
                  <c:v>8.1500000000005457E-2</c:v>
                </c:pt>
                <c:pt idx="280">
                  <c:v>8.2000000000007844E-2</c:v>
                </c:pt>
                <c:pt idx="281">
                  <c:v>8.0000000000012506E-2</c:v>
                </c:pt>
                <c:pt idx="282">
                  <c:v>7.9000000000007731E-2</c:v>
                </c:pt>
                <c:pt idx="283">
                  <c:v>7.9500000000010118E-2</c:v>
                </c:pt>
                <c:pt idx="284">
                  <c:v>7.9000000000007731E-2</c:v>
                </c:pt>
                <c:pt idx="285">
                  <c:v>7.6000000000007617E-2</c:v>
                </c:pt>
                <c:pt idx="286">
                  <c:v>7.7000000000026603E-2</c:v>
                </c:pt>
                <c:pt idx="287">
                  <c:v>7.5000000000002842E-2</c:v>
                </c:pt>
                <c:pt idx="288">
                  <c:v>7.550000000000523E-2</c:v>
                </c:pt>
                <c:pt idx="289">
                  <c:v>7.3500000000024102E-2</c:v>
                </c:pt>
                <c:pt idx="290">
                  <c:v>7.2500000000019327E-2</c:v>
                </c:pt>
                <c:pt idx="291">
                  <c:v>7.1500000000000341E-2</c:v>
                </c:pt>
                <c:pt idx="292">
                  <c:v>7.2000000000002728E-2</c:v>
                </c:pt>
                <c:pt idx="293">
                  <c:v>7.0999999999997954E-2</c:v>
                </c:pt>
                <c:pt idx="294">
                  <c:v>7.0499999999995566E-2</c:v>
                </c:pt>
                <c:pt idx="295">
                  <c:v>6.9500000000019213E-2</c:v>
                </c:pt>
                <c:pt idx="296">
                  <c:v>6.9500000000019213E-2</c:v>
                </c:pt>
                <c:pt idx="297">
                  <c:v>6.8500000000014438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5500000000014325E-2</c:v>
                </c:pt>
                <c:pt idx="301">
                  <c:v>6.5500000000014325E-2</c:v>
                </c:pt>
                <c:pt idx="302">
                  <c:v>6.450000000000955E-2</c:v>
                </c:pt>
                <c:pt idx="303">
                  <c:v>6.3000000000016598E-2</c:v>
                </c:pt>
                <c:pt idx="304">
                  <c:v>6.1500000000009436E-2</c:v>
                </c:pt>
                <c:pt idx="305">
                  <c:v>6.1000000000007049E-2</c:v>
                </c:pt>
                <c:pt idx="306">
                  <c:v>6.0000000000016485E-2</c:v>
                </c:pt>
                <c:pt idx="307">
                  <c:v>5.900000000001171E-2</c:v>
                </c:pt>
                <c:pt idx="308">
                  <c:v>5.8000000000006935E-2</c:v>
                </c:pt>
                <c:pt idx="309">
                  <c:v>5.8000000000006935E-2</c:v>
                </c:pt>
                <c:pt idx="310">
                  <c:v>5.700000000000216E-2</c:v>
                </c:pt>
                <c:pt idx="311">
                  <c:v>5.5500000000009209E-2</c:v>
                </c:pt>
                <c:pt idx="312">
                  <c:v>5.4000000000002046E-2</c:v>
                </c:pt>
                <c:pt idx="313">
                  <c:v>5.3499999999999659E-2</c:v>
                </c:pt>
                <c:pt idx="314">
                  <c:v>5.2000000000006708E-2</c:v>
                </c:pt>
                <c:pt idx="315">
                  <c:v>5.3000000000011482E-2</c:v>
                </c:pt>
                <c:pt idx="316">
                  <c:v>5.2500000000009095E-2</c:v>
                </c:pt>
                <c:pt idx="317">
                  <c:v>5.150000000000432E-2</c:v>
                </c:pt>
                <c:pt idx="318">
                  <c:v>4.9500000000023192E-2</c:v>
                </c:pt>
                <c:pt idx="319">
                  <c:v>5.1000000000001933E-2</c:v>
                </c:pt>
                <c:pt idx="320">
                  <c:v>4.9999999999997158E-2</c:v>
                </c:pt>
                <c:pt idx="321">
                  <c:v>4.9000000000006594E-2</c:v>
                </c:pt>
                <c:pt idx="322">
                  <c:v>4.9000000000006594E-2</c:v>
                </c:pt>
                <c:pt idx="323">
                  <c:v>4.7499999999999432E-2</c:v>
                </c:pt>
                <c:pt idx="324">
                  <c:v>4.8000000000001819E-2</c:v>
                </c:pt>
                <c:pt idx="325">
                  <c:v>4.8500000000004206E-2</c:v>
                </c:pt>
                <c:pt idx="326">
                  <c:v>4.7499999999999432E-2</c:v>
                </c:pt>
                <c:pt idx="327">
                  <c:v>4.8000000000001819E-2</c:v>
                </c:pt>
                <c:pt idx="328">
                  <c:v>4.7499999999999432E-2</c:v>
                </c:pt>
                <c:pt idx="329">
                  <c:v>4.6999999999997044E-2</c:v>
                </c:pt>
                <c:pt idx="330">
                  <c:v>4.6500000000023078E-2</c:v>
                </c:pt>
                <c:pt idx="331">
                  <c:v>4.7499999999999432E-2</c:v>
                </c:pt>
                <c:pt idx="332">
                  <c:v>4.6500000000023078E-2</c:v>
                </c:pt>
                <c:pt idx="333">
                  <c:v>4.8000000000001819E-2</c:v>
                </c:pt>
                <c:pt idx="334">
                  <c:v>4.8500000000004206E-2</c:v>
                </c:pt>
                <c:pt idx="335">
                  <c:v>4.8500000000004206E-2</c:v>
                </c:pt>
                <c:pt idx="336">
                  <c:v>4.7499999999999432E-2</c:v>
                </c:pt>
                <c:pt idx="337">
                  <c:v>4.8500000000004206E-2</c:v>
                </c:pt>
                <c:pt idx="338">
                  <c:v>4.8500000000004206E-2</c:v>
                </c:pt>
                <c:pt idx="339">
                  <c:v>4.7499999999999432E-2</c:v>
                </c:pt>
                <c:pt idx="340">
                  <c:v>4.8000000000001819E-2</c:v>
                </c:pt>
                <c:pt idx="341">
                  <c:v>4.9500000000023192E-2</c:v>
                </c:pt>
                <c:pt idx="342">
                  <c:v>4.9000000000006594E-2</c:v>
                </c:pt>
                <c:pt idx="343">
                  <c:v>4.9000000000006594E-2</c:v>
                </c:pt>
                <c:pt idx="344">
                  <c:v>4.8500000000004206E-2</c:v>
                </c:pt>
                <c:pt idx="345">
                  <c:v>4.8500000000004206E-2</c:v>
                </c:pt>
                <c:pt idx="346">
                  <c:v>4.6500000000023078E-2</c:v>
                </c:pt>
                <c:pt idx="347">
                  <c:v>4.7499999999999432E-2</c:v>
                </c:pt>
                <c:pt idx="348">
                  <c:v>4.8000000000001819E-2</c:v>
                </c:pt>
                <c:pt idx="349">
                  <c:v>4.8000000000001819E-2</c:v>
                </c:pt>
                <c:pt idx="350">
                  <c:v>4.9500000000023192E-2</c:v>
                </c:pt>
                <c:pt idx="351">
                  <c:v>4.9000000000006594E-2</c:v>
                </c:pt>
                <c:pt idx="352">
                  <c:v>4.8500000000004206E-2</c:v>
                </c:pt>
                <c:pt idx="353">
                  <c:v>4.9000000000006594E-2</c:v>
                </c:pt>
                <c:pt idx="354">
                  <c:v>4.8500000000004206E-2</c:v>
                </c:pt>
                <c:pt idx="355">
                  <c:v>4.9500000000023192E-2</c:v>
                </c:pt>
                <c:pt idx="356">
                  <c:v>5.1000000000001933E-2</c:v>
                </c:pt>
                <c:pt idx="357">
                  <c:v>5.150000000000432E-2</c:v>
                </c:pt>
                <c:pt idx="358">
                  <c:v>5.3499999999999659E-2</c:v>
                </c:pt>
                <c:pt idx="359">
                  <c:v>5.4000000000002046E-2</c:v>
                </c:pt>
                <c:pt idx="360">
                  <c:v>5.4500000000004434E-2</c:v>
                </c:pt>
                <c:pt idx="361">
                  <c:v>5.4000000000002046E-2</c:v>
                </c:pt>
                <c:pt idx="362">
                  <c:v>5.4000000000002046E-2</c:v>
                </c:pt>
                <c:pt idx="363">
                  <c:v>5.700000000000216E-2</c:v>
                </c:pt>
                <c:pt idx="364">
                  <c:v>5.6000000000011596E-2</c:v>
                </c:pt>
                <c:pt idx="365">
                  <c:v>5.700000000000216E-2</c:v>
                </c:pt>
                <c:pt idx="366">
                  <c:v>5.6500000000013983E-2</c:v>
                </c:pt>
                <c:pt idx="367">
                  <c:v>5.6500000000013983E-2</c:v>
                </c:pt>
                <c:pt idx="368">
                  <c:v>5.6500000000013983E-2</c:v>
                </c:pt>
                <c:pt idx="369">
                  <c:v>5.700000000000216E-2</c:v>
                </c:pt>
                <c:pt idx="370">
                  <c:v>5.8500000000009322E-2</c:v>
                </c:pt>
                <c:pt idx="371">
                  <c:v>5.9500000000014097E-2</c:v>
                </c:pt>
                <c:pt idx="372">
                  <c:v>5.9500000000014097E-2</c:v>
                </c:pt>
                <c:pt idx="373">
                  <c:v>5.8000000000006935E-2</c:v>
                </c:pt>
                <c:pt idx="374">
                  <c:v>5.7500000000004547E-2</c:v>
                </c:pt>
                <c:pt idx="375">
                  <c:v>6.0000000000016485E-2</c:v>
                </c:pt>
                <c:pt idx="376">
                  <c:v>5.900000000001171E-2</c:v>
                </c:pt>
                <c:pt idx="377">
                  <c:v>5.8000000000006935E-2</c:v>
                </c:pt>
                <c:pt idx="378">
                  <c:v>6.0000000000016485E-2</c:v>
                </c:pt>
                <c:pt idx="379">
                  <c:v>6.0000000000016485E-2</c:v>
                </c:pt>
                <c:pt idx="380">
                  <c:v>5.900000000001171E-2</c:v>
                </c:pt>
                <c:pt idx="381">
                  <c:v>6.0000000000016485E-2</c:v>
                </c:pt>
                <c:pt idx="382">
                  <c:v>5.9500000000014097E-2</c:v>
                </c:pt>
                <c:pt idx="383">
                  <c:v>5.9500000000014097E-2</c:v>
                </c:pt>
                <c:pt idx="384">
                  <c:v>6.0000000000016485E-2</c:v>
                </c:pt>
                <c:pt idx="385">
                  <c:v>6.0500000000004661E-2</c:v>
                </c:pt>
                <c:pt idx="386">
                  <c:v>6.2000000000011823E-2</c:v>
                </c:pt>
                <c:pt idx="387">
                  <c:v>6.2500000000014211E-2</c:v>
                </c:pt>
                <c:pt idx="388">
                  <c:v>6.450000000000955E-2</c:v>
                </c:pt>
                <c:pt idx="389">
                  <c:v>6.450000000000955E-2</c:v>
                </c:pt>
                <c:pt idx="390">
                  <c:v>6.5000000000011937E-2</c:v>
                </c:pt>
                <c:pt idx="391">
                  <c:v>6.6000000000016712E-2</c:v>
                </c:pt>
                <c:pt idx="392">
                  <c:v>6.6000000000016712E-2</c:v>
                </c:pt>
                <c:pt idx="393">
                  <c:v>6.8000000000012051E-2</c:v>
                </c:pt>
                <c:pt idx="394">
                  <c:v>6.7499999999995453E-2</c:v>
                </c:pt>
                <c:pt idx="395">
                  <c:v>6.8500000000014438E-2</c:v>
                </c:pt>
                <c:pt idx="396">
                  <c:v>6.7499999999995453E-2</c:v>
                </c:pt>
                <c:pt idx="397">
                  <c:v>6.9500000000019213E-2</c:v>
                </c:pt>
                <c:pt idx="398">
                  <c:v>6.8000000000012051E-2</c:v>
                </c:pt>
                <c:pt idx="399">
                  <c:v>6.9000000000016826E-2</c:v>
                </c:pt>
                <c:pt idx="400">
                  <c:v>6.9500000000019213E-2</c:v>
                </c:pt>
                <c:pt idx="401">
                  <c:v>6.8500000000014438E-2</c:v>
                </c:pt>
                <c:pt idx="402">
                  <c:v>6.9500000000019213E-2</c:v>
                </c:pt>
                <c:pt idx="403">
                  <c:v>7.00000000000216E-2</c:v>
                </c:pt>
                <c:pt idx="404">
                  <c:v>7.00000000000216E-2</c:v>
                </c:pt>
                <c:pt idx="405">
                  <c:v>7.2500000000019327E-2</c:v>
                </c:pt>
                <c:pt idx="406">
                  <c:v>7.2500000000019327E-2</c:v>
                </c:pt>
                <c:pt idx="407">
                  <c:v>7.3500000000024102E-2</c:v>
                </c:pt>
                <c:pt idx="408">
                  <c:v>7.2000000000002728E-2</c:v>
                </c:pt>
                <c:pt idx="409">
                  <c:v>7.3000000000021714E-2</c:v>
                </c:pt>
                <c:pt idx="410">
                  <c:v>7.3000000000021714E-2</c:v>
                </c:pt>
                <c:pt idx="411">
                  <c:v>7.2500000000019327E-2</c:v>
                </c:pt>
                <c:pt idx="412">
                  <c:v>7.3000000000021714E-2</c:v>
                </c:pt>
                <c:pt idx="413">
                  <c:v>7.3500000000024102E-2</c:v>
                </c:pt>
                <c:pt idx="414">
                  <c:v>7.3500000000024102E-2</c:v>
                </c:pt>
                <c:pt idx="415">
                  <c:v>7.3999999999998067E-2</c:v>
                </c:pt>
                <c:pt idx="416">
                  <c:v>7.3500000000024102E-2</c:v>
                </c:pt>
                <c:pt idx="417">
                  <c:v>7.3999999999998067E-2</c:v>
                </c:pt>
                <c:pt idx="418">
                  <c:v>7.5000000000002842E-2</c:v>
                </c:pt>
                <c:pt idx="419">
                  <c:v>7.5000000000002842E-2</c:v>
                </c:pt>
                <c:pt idx="420">
                  <c:v>7.550000000000523E-2</c:v>
                </c:pt>
                <c:pt idx="421">
                  <c:v>7.5000000000002842E-2</c:v>
                </c:pt>
                <c:pt idx="422">
                  <c:v>7.5000000000002842E-2</c:v>
                </c:pt>
                <c:pt idx="423">
                  <c:v>7.550000000000523E-2</c:v>
                </c:pt>
                <c:pt idx="424">
                  <c:v>7.550000000000523E-2</c:v>
                </c:pt>
                <c:pt idx="425">
                  <c:v>7.8000000000002956E-2</c:v>
                </c:pt>
                <c:pt idx="426">
                  <c:v>7.8000000000002956E-2</c:v>
                </c:pt>
                <c:pt idx="427">
                  <c:v>7.9000000000007731E-2</c:v>
                </c:pt>
                <c:pt idx="428">
                  <c:v>7.9000000000007731E-2</c:v>
                </c:pt>
                <c:pt idx="429">
                  <c:v>7.8000000000002956E-2</c:v>
                </c:pt>
                <c:pt idx="430">
                  <c:v>7.8000000000002956E-2</c:v>
                </c:pt>
                <c:pt idx="431">
                  <c:v>7.9000000000007731E-2</c:v>
                </c:pt>
                <c:pt idx="432">
                  <c:v>7.8000000000002956E-2</c:v>
                </c:pt>
                <c:pt idx="433">
                  <c:v>7.75000000000005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FB-4796-B929-570ECAC8EC33}"/>
            </c:ext>
          </c:extLst>
        </c:ser>
        <c:ser>
          <c:idx val="1"/>
          <c:order val="1"/>
          <c:spPr>
            <a:ln w="19050" cap="rnd">
              <a:solidFill>
                <a:schemeClr val="accent2">
                  <a:alpha val="98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 (4)'!$G$4,'Gauss Test (4)'!$G$4)</c:f>
              <c:numCache>
                <c:formatCode>General</c:formatCode>
                <c:ptCount val="2"/>
                <c:pt idx="0">
                  <c:v>42</c:v>
                </c:pt>
                <c:pt idx="1">
                  <c:v>42</c:v>
                </c:pt>
              </c:numCache>
            </c:numRef>
          </c:xVal>
          <c:yVal>
            <c:numRef>
              <c:f>'Gauss Test (4)'!$G$1:$H$1</c:f>
              <c:numCache>
                <c:formatCode>General</c:formatCode>
                <c:ptCount val="2"/>
                <c:pt idx="0">
                  <c:v>0</c:v>
                </c:pt>
                <c:pt idx="1">
                  <c:v>0.13849999999999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FB-4796-B929-570ECAC8EC33}"/>
            </c:ext>
          </c:extLst>
        </c:ser>
        <c:ser>
          <c:idx val="2"/>
          <c:order val="2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4)'!$G$5,'Gauss Test (4)'!$G$5)</c:f>
              <c:numCache>
                <c:formatCode>General</c:formatCode>
                <c:ptCount val="2"/>
                <c:pt idx="0">
                  <c:v>220</c:v>
                </c:pt>
                <c:pt idx="1">
                  <c:v>220</c:v>
                </c:pt>
              </c:numCache>
            </c:numRef>
          </c:xVal>
          <c:yVal>
            <c:numRef>
              <c:f>'Gauss Test (4)'!$G$1:$H$1</c:f>
              <c:numCache>
                <c:formatCode>General</c:formatCode>
                <c:ptCount val="2"/>
                <c:pt idx="0">
                  <c:v>0</c:v>
                </c:pt>
                <c:pt idx="1">
                  <c:v>0.13849999999999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7FB-4796-B929-570ECAC8EC33}"/>
            </c:ext>
          </c:extLst>
        </c:ser>
        <c:ser>
          <c:idx val="3"/>
          <c:order val="3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4)'!$G$6,'Gauss Test (4)'!$G$6)</c:f>
              <c:numCache>
                <c:formatCode>General</c:formatCode>
                <c:ptCount val="2"/>
                <c:pt idx="0">
                  <c:v>410</c:v>
                </c:pt>
                <c:pt idx="1">
                  <c:v>410</c:v>
                </c:pt>
              </c:numCache>
            </c:numRef>
          </c:xVal>
          <c:yVal>
            <c:numRef>
              <c:f>'Gauss Test (4)'!$G$1:$H$1</c:f>
              <c:numCache>
                <c:formatCode>General</c:formatCode>
                <c:ptCount val="2"/>
                <c:pt idx="0">
                  <c:v>0</c:v>
                </c:pt>
                <c:pt idx="1">
                  <c:v>0.13849999999999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7FB-4796-B929-570ECAC8EC33}"/>
            </c:ext>
          </c:extLst>
        </c:ser>
        <c:ser>
          <c:idx val="4"/>
          <c:order val="4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4)'!$G$7,'Gauss Test (4)'!$G$7)</c:f>
              <c:numCache>
                <c:formatCode>General</c:formatCode>
                <c:ptCount val="2"/>
                <c:pt idx="0">
                  <c:v>535</c:v>
                </c:pt>
                <c:pt idx="1">
                  <c:v>535</c:v>
                </c:pt>
              </c:numCache>
            </c:numRef>
          </c:xVal>
          <c:yVal>
            <c:numRef>
              <c:f>'Gauss Test (4)'!$G$1:$H$1</c:f>
              <c:numCache>
                <c:formatCode>General</c:formatCode>
                <c:ptCount val="2"/>
                <c:pt idx="0">
                  <c:v>0</c:v>
                </c:pt>
                <c:pt idx="1">
                  <c:v>0.13849999999999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7FB-4796-B929-570ECAC8EC33}"/>
            </c:ext>
          </c:extLst>
        </c:ser>
        <c:ser>
          <c:idx val="5"/>
          <c:order val="5"/>
          <c:tx>
            <c:strRef>
              <c:f>'Gauss Test (4)'!$H$24</c:f>
              <c:strCache>
                <c:ptCount val="1"/>
                <c:pt idx="0">
                  <c:v>lin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Gauss Test (4)'!$C$25:$C$928</c:f>
              <c:numCache>
                <c:formatCode>General</c:formatCode>
                <c:ptCount val="904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Gauss Test (4)'!$H$25:$H$928</c:f>
              <c:numCache>
                <c:formatCode>General</c:formatCode>
                <c:ptCount val="904"/>
                <c:pt idx="0">
                  <c:v>6.0852702907818003E-5</c:v>
                </c:pt>
                <c:pt idx="1">
                  <c:v>6.0880330739102331E-5</c:v>
                </c:pt>
                <c:pt idx="2">
                  <c:v>6.0879885179204042E-5</c:v>
                </c:pt>
                <c:pt idx="3">
                  <c:v>6.0888351374485162E-5</c:v>
                </c:pt>
                <c:pt idx="4">
                  <c:v>6.0925808903623931E-5</c:v>
                </c:pt>
                <c:pt idx="5">
                  <c:v>6.1040097288637038E-5</c:v>
                </c:pt>
                <c:pt idx="6">
                  <c:v>6.1223582754747039E-5</c:v>
                </c:pt>
                <c:pt idx="7">
                  <c:v>6.1502097685437235E-5</c:v>
                </c:pt>
                <c:pt idx="8">
                  <c:v>6.1911367923681604E-5</c:v>
                </c:pt>
                <c:pt idx="9">
                  <c:v>6.2427930555046665E-5</c:v>
                </c:pt>
                <c:pt idx="10">
                  <c:v>6.3028107183772986E-5</c:v>
                </c:pt>
                <c:pt idx="11">
                  <c:v>6.3770217540452402E-5</c:v>
                </c:pt>
                <c:pt idx="12">
                  <c:v>6.4611338596340509E-5</c:v>
                </c:pt>
                <c:pt idx="13">
                  <c:v>6.5542180584594889E-5</c:v>
                </c:pt>
                <c:pt idx="14">
                  <c:v>6.6517578901648217E-5</c:v>
                </c:pt>
                <c:pt idx="15">
                  <c:v>6.761479454018799E-5</c:v>
                </c:pt>
                <c:pt idx="16">
                  <c:v>6.8795032219094181E-5</c:v>
                </c:pt>
                <c:pt idx="17">
                  <c:v>7.0005073782170279E-5</c:v>
                </c:pt>
                <c:pt idx="18">
                  <c:v>7.1282278714841245E-5</c:v>
                </c:pt>
                <c:pt idx="19">
                  <c:v>7.2622089709052168E-5</c:v>
                </c:pt>
                <c:pt idx="20">
                  <c:v>7.3946325778486883E-5</c:v>
                </c:pt>
                <c:pt idx="21">
                  <c:v>7.5335352947672902E-5</c:v>
                </c:pt>
                <c:pt idx="22">
                  <c:v>7.675264068474587E-5</c:v>
                </c:pt>
                <c:pt idx="23">
                  <c:v>7.8195445349939468E-5</c:v>
                </c:pt>
                <c:pt idx="24">
                  <c:v>7.9651672166874989E-5</c:v>
                </c:pt>
                <c:pt idx="25">
                  <c:v>8.1160527685854582E-5</c:v>
                </c:pt>
                <c:pt idx="26">
                  <c:v>8.2700299737101571E-5</c:v>
                </c:pt>
                <c:pt idx="27">
                  <c:v>8.4238527555939176E-5</c:v>
                </c:pt>
                <c:pt idx="28">
                  <c:v>8.5834794270262305E-5</c:v>
                </c:pt>
                <c:pt idx="29">
                  <c:v>8.7391876098790022E-5</c:v>
                </c:pt>
                <c:pt idx="30">
                  <c:v>8.90249091886216E-5</c:v>
                </c:pt>
                <c:pt idx="31">
                  <c:v>9.0639795501489602E-5</c:v>
                </c:pt>
                <c:pt idx="32">
                  <c:v>9.2292521710659025E-5</c:v>
                </c:pt>
                <c:pt idx="33">
                  <c:v>9.4025763219943972E-5</c:v>
                </c:pt>
                <c:pt idx="34">
                  <c:v>9.5761380603287839E-5</c:v>
                </c:pt>
                <c:pt idx="35">
                  <c:v>9.7517136133731764E-5</c:v>
                </c:pt>
                <c:pt idx="36">
                  <c:v>9.9319966078192611E-5</c:v>
                </c:pt>
                <c:pt idx="37">
                  <c:v>1.0118283304169882E-4</c:v>
                </c:pt>
                <c:pt idx="38">
                  <c:v>1.031248401204417E-4</c:v>
                </c:pt>
                <c:pt idx="39">
                  <c:v>1.0505447967359259E-4</c:v>
                </c:pt>
                <c:pt idx="40">
                  <c:v>1.0703394262264097E-4</c:v>
                </c:pt>
                <c:pt idx="41">
                  <c:v>1.0907639516561199E-4</c:v>
                </c:pt>
                <c:pt idx="42">
                  <c:v>1.1110691566977927E-4</c:v>
                </c:pt>
                <c:pt idx="43">
                  <c:v>1.1316466314796731E-4</c:v>
                </c:pt>
                <c:pt idx="44">
                  <c:v>1.153066281998118E-4</c:v>
                </c:pt>
                <c:pt idx="45">
                  <c:v>1.1744204180320551E-4</c:v>
                </c:pt>
                <c:pt idx="46">
                  <c:v>1.1968109310708139E-4</c:v>
                </c:pt>
                <c:pt idx="47">
                  <c:v>1.2188606748358414E-4</c:v>
                </c:pt>
                <c:pt idx="48">
                  <c:v>1.242176990679469E-4</c:v>
                </c:pt>
                <c:pt idx="49">
                  <c:v>1.2661830101355157E-4</c:v>
                </c:pt>
                <c:pt idx="50">
                  <c:v>1.2901265591725017E-4</c:v>
                </c:pt>
                <c:pt idx="51">
                  <c:v>1.3148790309894915E-4</c:v>
                </c:pt>
                <c:pt idx="52">
                  <c:v>1.3398663765668191E-4</c:v>
                </c:pt>
                <c:pt idx="53">
                  <c:v>1.3652788845192217E-4</c:v>
                </c:pt>
                <c:pt idx="54">
                  <c:v>1.3912420451688676E-4</c:v>
                </c:pt>
                <c:pt idx="55">
                  <c:v>1.4177691102788665E-4</c:v>
                </c:pt>
                <c:pt idx="56">
                  <c:v>1.4445739715712513E-4</c:v>
                </c:pt>
                <c:pt idx="57">
                  <c:v>1.4721895956769463E-4</c:v>
                </c:pt>
                <c:pt idx="58">
                  <c:v>1.5001500441377976E-4</c:v>
                </c:pt>
                <c:pt idx="59">
                  <c:v>1.5294271344350275E-4</c:v>
                </c:pt>
                <c:pt idx="60">
                  <c:v>1.559452590982972E-4</c:v>
                </c:pt>
                <c:pt idx="61">
                  <c:v>1.5888173622434211E-4</c:v>
                </c:pt>
                <c:pt idx="62">
                  <c:v>1.6198095432977435E-4</c:v>
                </c:pt>
                <c:pt idx="63">
                  <c:v>1.6516293425654149E-4</c:v>
                </c:pt>
                <c:pt idx="64">
                  <c:v>1.6842654851401847E-4</c:v>
                </c:pt>
                <c:pt idx="65">
                  <c:v>1.7179133804406843E-4</c:v>
                </c:pt>
                <c:pt idx="66">
                  <c:v>1.753584057543022E-4</c:v>
                </c:pt>
                <c:pt idx="67">
                  <c:v>1.7894822906302493E-4</c:v>
                </c:pt>
                <c:pt idx="68">
                  <c:v>1.8265705500194814E-4</c:v>
                </c:pt>
                <c:pt idx="69">
                  <c:v>1.8641858764229221E-4</c:v>
                </c:pt>
                <c:pt idx="70">
                  <c:v>1.9017316678577825E-4</c:v>
                </c:pt>
                <c:pt idx="71">
                  <c:v>1.9396024856663564E-4</c:v>
                </c:pt>
                <c:pt idx="72">
                  <c:v>1.979059829729286E-4</c:v>
                </c:pt>
                <c:pt idx="73">
                  <c:v>2.0200079324418226E-4</c:v>
                </c:pt>
                <c:pt idx="74">
                  <c:v>2.0615318718257843E-4</c:v>
                </c:pt>
                <c:pt idx="75">
                  <c:v>2.1034038672011307E-4</c:v>
                </c:pt>
                <c:pt idx="76">
                  <c:v>2.1468400550112867E-4</c:v>
                </c:pt>
                <c:pt idx="77">
                  <c:v>2.1908370169388978E-4</c:v>
                </c:pt>
                <c:pt idx="78">
                  <c:v>2.236073676685036E-4</c:v>
                </c:pt>
                <c:pt idx="79">
                  <c:v>2.2823903436961597E-4</c:v>
                </c:pt>
                <c:pt idx="80">
                  <c:v>2.3280096287967846E-4</c:v>
                </c:pt>
                <c:pt idx="81">
                  <c:v>2.3755876787198666E-4</c:v>
                </c:pt>
                <c:pt idx="82">
                  <c:v>2.4251723471404655E-4</c:v>
                </c:pt>
                <c:pt idx="83">
                  <c:v>2.4744612048064994E-4</c:v>
                </c:pt>
                <c:pt idx="84">
                  <c:v>2.52471214855089E-4</c:v>
                </c:pt>
                <c:pt idx="85">
                  <c:v>2.5788749383501877E-4</c:v>
                </c:pt>
                <c:pt idx="86">
                  <c:v>2.6314297929537587E-4</c:v>
                </c:pt>
                <c:pt idx="87">
                  <c:v>2.6875436200409641E-4</c:v>
                </c:pt>
                <c:pt idx="88">
                  <c:v>2.745108304101392E-4</c:v>
                </c:pt>
                <c:pt idx="89">
                  <c:v>2.8035362828331649E-4</c:v>
                </c:pt>
                <c:pt idx="90">
                  <c:v>2.8643232777632722E-4</c:v>
                </c:pt>
                <c:pt idx="91">
                  <c:v>2.9279716603180443E-4</c:v>
                </c:pt>
                <c:pt idx="92">
                  <c:v>2.9906663183363577E-4</c:v>
                </c:pt>
                <c:pt idx="93">
                  <c:v>3.0528415111352703E-4</c:v>
                </c:pt>
                <c:pt idx="94">
                  <c:v>3.1177933176526184E-4</c:v>
                </c:pt>
                <c:pt idx="95">
                  <c:v>3.1854825936000134E-4</c:v>
                </c:pt>
                <c:pt idx="96">
                  <c:v>3.2538575353415741E-4</c:v>
                </c:pt>
                <c:pt idx="97">
                  <c:v>3.3235015745049408E-4</c:v>
                </c:pt>
                <c:pt idx="98">
                  <c:v>3.394752649194431E-4</c:v>
                </c:pt>
                <c:pt idx="99">
                  <c:v>3.465266897797529E-4</c:v>
                </c:pt>
                <c:pt idx="100">
                  <c:v>3.5393904715527534E-4</c:v>
                </c:pt>
                <c:pt idx="101">
                  <c:v>3.6154844825387309E-4</c:v>
                </c:pt>
                <c:pt idx="102">
                  <c:v>3.6910691907080526E-4</c:v>
                </c:pt>
                <c:pt idx="103">
                  <c:v>3.768798903880273E-4</c:v>
                </c:pt>
                <c:pt idx="104">
                  <c:v>3.8481868239760282E-4</c:v>
                </c:pt>
                <c:pt idx="105">
                  <c:v>3.9303462223127698E-4</c:v>
                </c:pt>
                <c:pt idx="106">
                  <c:v>4.0170114374991824E-4</c:v>
                </c:pt>
                <c:pt idx="107">
                  <c:v>4.1036474229815662E-4</c:v>
                </c:pt>
                <c:pt idx="108">
                  <c:v>4.1927186134474182E-4</c:v>
                </c:pt>
                <c:pt idx="109">
                  <c:v>4.2834643741967478E-4</c:v>
                </c:pt>
                <c:pt idx="110">
                  <c:v>4.377651232876712E-4</c:v>
                </c:pt>
                <c:pt idx="111">
                  <c:v>4.4725386306566971E-4</c:v>
                </c:pt>
                <c:pt idx="112">
                  <c:v>4.5717509549967087E-4</c:v>
                </c:pt>
                <c:pt idx="113">
                  <c:v>4.6703149683136698E-4</c:v>
                </c:pt>
                <c:pt idx="114">
                  <c:v>4.7713356844093075E-4</c:v>
                </c:pt>
                <c:pt idx="115">
                  <c:v>4.8762198480879017E-4</c:v>
                </c:pt>
                <c:pt idx="116">
                  <c:v>4.9884727837176007E-4</c:v>
                </c:pt>
                <c:pt idx="117">
                  <c:v>5.101009697646787E-4</c:v>
                </c:pt>
                <c:pt idx="118">
                  <c:v>5.2140717414568647E-4</c:v>
                </c:pt>
                <c:pt idx="119">
                  <c:v>5.3284307556475982E-4</c:v>
                </c:pt>
                <c:pt idx="120">
                  <c:v>5.4437856849264856E-4</c:v>
                </c:pt>
                <c:pt idx="121">
                  <c:v>5.5604559091322603E-4</c:v>
                </c:pt>
                <c:pt idx="122">
                  <c:v>5.6817018014369033E-4</c:v>
                </c:pt>
                <c:pt idx="123">
                  <c:v>5.8064516411651776E-4</c:v>
                </c:pt>
                <c:pt idx="124">
                  <c:v>5.9351604526438012E-4</c:v>
                </c:pt>
                <c:pt idx="125">
                  <c:v>6.0698983565932391E-4</c:v>
                </c:pt>
                <c:pt idx="126">
                  <c:v>6.2050719925635866E-4</c:v>
                </c:pt>
                <c:pt idx="127">
                  <c:v>6.3444245394335863E-4</c:v>
                </c:pt>
                <c:pt idx="128">
                  <c:v>6.4904813148590338E-4</c:v>
                </c:pt>
                <c:pt idx="129">
                  <c:v>6.6420751589074407E-4</c:v>
                </c:pt>
                <c:pt idx="130">
                  <c:v>6.7885240123439735E-4</c:v>
                </c:pt>
                <c:pt idx="131">
                  <c:v>6.9422468713321904E-4</c:v>
                </c:pt>
                <c:pt idx="132">
                  <c:v>7.099312188524325E-4</c:v>
                </c:pt>
                <c:pt idx="133">
                  <c:v>7.2529883319737078E-4</c:v>
                </c:pt>
                <c:pt idx="134">
                  <c:v>7.4165316797548183E-4</c:v>
                </c:pt>
                <c:pt idx="135">
                  <c:v>7.5840024890148981E-4</c:v>
                </c:pt>
                <c:pt idx="136">
                  <c:v>7.7558460651327098E-4</c:v>
                </c:pt>
                <c:pt idx="137">
                  <c:v>7.9334594642215537E-4</c:v>
                </c:pt>
                <c:pt idx="138">
                  <c:v>8.1146819210330221E-4</c:v>
                </c:pt>
                <c:pt idx="139">
                  <c:v>8.3054719868322444E-4</c:v>
                </c:pt>
                <c:pt idx="140">
                  <c:v>8.4923057497559738E-4</c:v>
                </c:pt>
                <c:pt idx="141">
                  <c:v>8.6860909008119544E-4</c:v>
                </c:pt>
                <c:pt idx="142">
                  <c:v>8.8868494734447461E-4</c:v>
                </c:pt>
                <c:pt idx="143">
                  <c:v>9.0868745598297125E-4</c:v>
                </c:pt>
                <c:pt idx="144">
                  <c:v>9.2944771120645161E-4</c:v>
                </c:pt>
                <c:pt idx="145">
                  <c:v>9.5028762246404089E-4</c:v>
                </c:pt>
                <c:pt idx="146">
                  <c:v>9.7094312587519508E-4</c:v>
                </c:pt>
                <c:pt idx="147">
                  <c:v>9.9265089817683681E-4</c:v>
                </c:pt>
                <c:pt idx="148">
                  <c:v>1.0154528655428716E-3</c:v>
                </c:pt>
                <c:pt idx="149">
                  <c:v>1.0371731250820115E-3</c:v>
                </c:pt>
                <c:pt idx="150">
                  <c:v>1.0606745252483619E-3</c:v>
                </c:pt>
                <c:pt idx="151">
                  <c:v>1.084400431866782E-3</c:v>
                </c:pt>
                <c:pt idx="152">
                  <c:v>1.1083183424854721E-3</c:v>
                </c:pt>
                <c:pt idx="153">
                  <c:v>1.1329048186802745E-3</c:v>
                </c:pt>
                <c:pt idx="154">
                  <c:v>1.1585770362146099E-3</c:v>
                </c:pt>
                <c:pt idx="155">
                  <c:v>1.1847278644348141E-3</c:v>
                </c:pt>
                <c:pt idx="156">
                  <c:v>1.2110095651772879E-3</c:v>
                </c:pt>
                <c:pt idx="157">
                  <c:v>1.2389925616669551E-3</c:v>
                </c:pt>
                <c:pt idx="158">
                  <c:v>1.266836860564982E-3</c:v>
                </c:pt>
                <c:pt idx="159">
                  <c:v>1.2952118467884496E-3</c:v>
                </c:pt>
                <c:pt idx="160">
                  <c:v>1.3243945243549156E-3</c:v>
                </c:pt>
                <c:pt idx="161">
                  <c:v>1.3550805208127391E-3</c:v>
                </c:pt>
                <c:pt idx="162">
                  <c:v>1.386555204863638E-3</c:v>
                </c:pt>
                <c:pt idx="163">
                  <c:v>1.4192947935761813E-3</c:v>
                </c:pt>
                <c:pt idx="164">
                  <c:v>1.454513170904792E-3</c:v>
                </c:pt>
                <c:pt idx="165">
                  <c:v>1.4891721702109666E-3</c:v>
                </c:pt>
                <c:pt idx="166">
                  <c:v>1.5253604918644098E-3</c:v>
                </c:pt>
                <c:pt idx="167">
                  <c:v>1.5617535575395043E-3</c:v>
                </c:pt>
                <c:pt idx="168">
                  <c:v>1.5966580028353152E-3</c:v>
                </c:pt>
                <c:pt idx="169">
                  <c:v>1.6341601809210641E-3</c:v>
                </c:pt>
                <c:pt idx="170">
                  <c:v>1.6733726909334311E-3</c:v>
                </c:pt>
                <c:pt idx="171">
                  <c:v>1.7123898454384653E-3</c:v>
                </c:pt>
                <c:pt idx="172">
                  <c:v>1.752549561818491E-3</c:v>
                </c:pt>
                <c:pt idx="173">
                  <c:v>1.7948746077435295E-3</c:v>
                </c:pt>
                <c:pt idx="174">
                  <c:v>1.8364458581254961E-3</c:v>
                </c:pt>
                <c:pt idx="175">
                  <c:v>1.8785363385176962E-3</c:v>
                </c:pt>
                <c:pt idx="176">
                  <c:v>1.9227883836013659E-3</c:v>
                </c:pt>
                <c:pt idx="177">
                  <c:v>1.9672617859246189E-3</c:v>
                </c:pt>
                <c:pt idx="178">
                  <c:v>2.0140580672625336E-3</c:v>
                </c:pt>
                <c:pt idx="179">
                  <c:v>2.0614483434109295E-3</c:v>
                </c:pt>
                <c:pt idx="180">
                  <c:v>2.1087383590186934E-3</c:v>
                </c:pt>
                <c:pt idx="181">
                  <c:v>2.1579371954703959E-3</c:v>
                </c:pt>
                <c:pt idx="182">
                  <c:v>2.2080927667856988E-3</c:v>
                </c:pt>
                <c:pt idx="183">
                  <c:v>2.2596563074550068E-3</c:v>
                </c:pt>
                <c:pt idx="184">
                  <c:v>2.3138832509331923E-3</c:v>
                </c:pt>
                <c:pt idx="185">
                  <c:v>2.3698813215570391E-3</c:v>
                </c:pt>
                <c:pt idx="186">
                  <c:v>2.4251231220324436E-3</c:v>
                </c:pt>
                <c:pt idx="187">
                  <c:v>2.4819490287073796E-3</c:v>
                </c:pt>
                <c:pt idx="188">
                  <c:v>2.5405898317811476E-3</c:v>
                </c:pt>
                <c:pt idx="189">
                  <c:v>2.601146359318786E-3</c:v>
                </c:pt>
                <c:pt idx="190">
                  <c:v>2.6618022028698481E-3</c:v>
                </c:pt>
                <c:pt idx="191">
                  <c:v>2.7243486732014882E-3</c:v>
                </c:pt>
                <c:pt idx="192">
                  <c:v>2.7904627361445777E-3</c:v>
                </c:pt>
                <c:pt idx="193">
                  <c:v>2.8551468555066211E-3</c:v>
                </c:pt>
                <c:pt idx="194">
                  <c:v>2.9190686720973551E-3</c:v>
                </c:pt>
                <c:pt idx="195">
                  <c:v>2.9885328514488211E-3</c:v>
                </c:pt>
                <c:pt idx="196">
                  <c:v>3.0588445677430225E-3</c:v>
                </c:pt>
                <c:pt idx="197">
                  <c:v>3.1300089230636295E-3</c:v>
                </c:pt>
                <c:pt idx="198">
                  <c:v>3.1992667598473678E-3</c:v>
                </c:pt>
                <c:pt idx="199">
                  <c:v>3.2699277502121421E-3</c:v>
                </c:pt>
                <c:pt idx="200">
                  <c:v>3.3467444303562932E-3</c:v>
                </c:pt>
                <c:pt idx="201">
                  <c:v>3.4264189311843029E-3</c:v>
                </c:pt>
                <c:pt idx="202">
                  <c:v>3.5067448891955831E-3</c:v>
                </c:pt>
                <c:pt idx="203">
                  <c:v>3.5909396259263633E-3</c:v>
                </c:pt>
                <c:pt idx="204">
                  <c:v>3.6744312933168133E-3</c:v>
                </c:pt>
                <c:pt idx="205">
                  <c:v>3.7578599444980788E-3</c:v>
                </c:pt>
                <c:pt idx="206">
                  <c:v>3.8447737113621043E-3</c:v>
                </c:pt>
                <c:pt idx="207">
                  <c:v>3.9326238662900116E-3</c:v>
                </c:pt>
                <c:pt idx="208">
                  <c:v>4.0230911768117297E-3</c:v>
                </c:pt>
                <c:pt idx="209">
                  <c:v>4.1118437503013918E-3</c:v>
                </c:pt>
                <c:pt idx="210">
                  <c:v>4.2069526897043612E-3</c:v>
                </c:pt>
                <c:pt idx="211">
                  <c:v>4.3048116894829208E-3</c:v>
                </c:pt>
                <c:pt idx="212">
                  <c:v>4.4064345426180198E-3</c:v>
                </c:pt>
                <c:pt idx="213">
                  <c:v>4.5112616865535492E-3</c:v>
                </c:pt>
                <c:pt idx="214">
                  <c:v>4.6206273742007168E-3</c:v>
                </c:pt>
                <c:pt idx="215">
                  <c:v>4.7268042923819253E-3</c:v>
                </c:pt>
                <c:pt idx="216">
                  <c:v>4.8370006223463994E-3</c:v>
                </c:pt>
                <c:pt idx="217">
                  <c:v>4.954479584550418E-3</c:v>
                </c:pt>
                <c:pt idx="218">
                  <c:v>5.0642904356580322E-3</c:v>
                </c:pt>
                <c:pt idx="219">
                  <c:v>5.1756699210740373E-3</c:v>
                </c:pt>
                <c:pt idx="220">
                  <c:v>5.2940252385842001E-3</c:v>
                </c:pt>
                <c:pt idx="221">
                  <c:v>5.4100925277576961E-3</c:v>
                </c:pt>
                <c:pt idx="222">
                  <c:v>5.528921406070985E-3</c:v>
                </c:pt>
                <c:pt idx="223">
                  <c:v>5.6549719945411829E-3</c:v>
                </c:pt>
                <c:pt idx="224">
                  <c:v>5.7788053172695281E-3</c:v>
                </c:pt>
                <c:pt idx="225">
                  <c:v>5.9068643732785855E-3</c:v>
                </c:pt>
                <c:pt idx="226">
                  <c:v>6.0439726088976232E-3</c:v>
                </c:pt>
                <c:pt idx="227">
                  <c:v>6.1771334423727717E-3</c:v>
                </c:pt>
                <c:pt idx="228">
                  <c:v>6.3168330159527218E-3</c:v>
                </c:pt>
                <c:pt idx="229">
                  <c:v>6.4627541974202262E-3</c:v>
                </c:pt>
                <c:pt idx="230">
                  <c:v>6.6065887284880668E-3</c:v>
                </c:pt>
                <c:pt idx="231">
                  <c:v>6.7549345491056253E-3</c:v>
                </c:pt>
                <c:pt idx="232">
                  <c:v>6.905889680387029E-3</c:v>
                </c:pt>
                <c:pt idx="233">
                  <c:v>7.0547442094057071E-3</c:v>
                </c:pt>
                <c:pt idx="234">
                  <c:v>7.2108425750170273E-3</c:v>
                </c:pt>
                <c:pt idx="235">
                  <c:v>7.3835052563395193E-3</c:v>
                </c:pt>
                <c:pt idx="236">
                  <c:v>7.5509489460978798E-3</c:v>
                </c:pt>
                <c:pt idx="237">
                  <c:v>7.7186697816579459E-3</c:v>
                </c:pt>
                <c:pt idx="238">
                  <c:v>7.8883301187423881E-3</c:v>
                </c:pt>
                <c:pt idx="239">
                  <c:v>8.0685140371639721E-3</c:v>
                </c:pt>
                <c:pt idx="240">
                  <c:v>8.2402939148545906E-3</c:v>
                </c:pt>
                <c:pt idx="241">
                  <c:v>8.4306753586015481E-3</c:v>
                </c:pt>
                <c:pt idx="242">
                  <c:v>8.6316358246995989E-3</c:v>
                </c:pt>
                <c:pt idx="243">
                  <c:v>8.8236625217191795E-3</c:v>
                </c:pt>
                <c:pt idx="244">
                  <c:v>9.0242677486291785E-3</c:v>
                </c:pt>
                <c:pt idx="245">
                  <c:v>9.2343101581305407E-3</c:v>
                </c:pt>
                <c:pt idx="246">
                  <c:v>9.4430738049728104E-3</c:v>
                </c:pt>
                <c:pt idx="247">
                  <c:v>9.6607438852204641E-3</c:v>
                </c:pt>
                <c:pt idx="248">
                  <c:v>9.8956515208889744E-3</c:v>
                </c:pt>
                <c:pt idx="249">
                  <c:v>1.0117547084395198E-2</c:v>
                </c:pt>
                <c:pt idx="250">
                  <c:v>1.0347901116937753E-2</c:v>
                </c:pt>
                <c:pt idx="251">
                  <c:v>1.058296899554202E-2</c:v>
                </c:pt>
                <c:pt idx="252">
                  <c:v>1.0809205196799539E-2</c:v>
                </c:pt>
                <c:pt idx="253">
                  <c:v>1.1040124286919011E-2</c:v>
                </c:pt>
                <c:pt idx="254">
                  <c:v>1.1278312230574706E-2</c:v>
                </c:pt>
                <c:pt idx="255">
                  <c:v>1.1518439271060613E-2</c:v>
                </c:pt>
                <c:pt idx="256">
                  <c:v>1.178037772890664E-2</c:v>
                </c:pt>
                <c:pt idx="257">
                  <c:v>1.204678153790837E-2</c:v>
                </c:pt>
                <c:pt idx="258">
                  <c:v>1.2309645569637198E-2</c:v>
                </c:pt>
                <c:pt idx="259">
                  <c:v>1.2579849479453951E-2</c:v>
                </c:pt>
                <c:pt idx="260">
                  <c:v>1.2848103134204749E-2</c:v>
                </c:pt>
                <c:pt idx="261">
                  <c:v>1.3116692997850966E-2</c:v>
                </c:pt>
                <c:pt idx="262">
                  <c:v>1.3385927181273826E-2</c:v>
                </c:pt>
                <c:pt idx="263">
                  <c:v>1.3662794921581687E-2</c:v>
                </c:pt>
                <c:pt idx="264">
                  <c:v>1.3940213459600273E-2</c:v>
                </c:pt>
                <c:pt idx="265">
                  <c:v>1.4216105735840891E-2</c:v>
                </c:pt>
                <c:pt idx="266">
                  <c:v>1.4511871356000327E-2</c:v>
                </c:pt>
                <c:pt idx="267">
                  <c:v>1.4815469671002576E-2</c:v>
                </c:pt>
                <c:pt idx="268">
                  <c:v>1.5116595452425505E-2</c:v>
                </c:pt>
                <c:pt idx="269">
                  <c:v>1.5415525763891791E-2</c:v>
                </c:pt>
                <c:pt idx="270">
                  <c:v>1.5726707399381742E-2</c:v>
                </c:pt>
                <c:pt idx="271">
                  <c:v>1.6036716553775476E-2</c:v>
                </c:pt>
                <c:pt idx="272">
                  <c:v>1.6352846319212803E-2</c:v>
                </c:pt>
                <c:pt idx="273">
                  <c:v>1.668870099528846E-2</c:v>
                </c:pt>
                <c:pt idx="274">
                  <c:v>1.7013978318566741E-2</c:v>
                </c:pt>
                <c:pt idx="275">
                  <c:v>1.7353361986057955E-2</c:v>
                </c:pt>
                <c:pt idx="276">
                  <c:v>1.77008353799709E-2</c:v>
                </c:pt>
                <c:pt idx="277">
                  <c:v>1.8042589736401653E-2</c:v>
                </c:pt>
                <c:pt idx="278">
                  <c:v>1.8392296933404873E-2</c:v>
                </c:pt>
                <c:pt idx="279">
                  <c:v>1.8762654480127386E-2</c:v>
                </c:pt>
                <c:pt idx="280">
                  <c:v>1.9120572019196227E-2</c:v>
                </c:pt>
                <c:pt idx="281">
                  <c:v>1.9490963098110957E-2</c:v>
                </c:pt>
                <c:pt idx="282">
                  <c:v>1.9878740856411132E-2</c:v>
                </c:pt>
                <c:pt idx="283">
                  <c:v>2.0264481357180463E-2</c:v>
                </c:pt>
                <c:pt idx="284">
                  <c:v>2.0636194093037387E-2</c:v>
                </c:pt>
                <c:pt idx="285">
                  <c:v>2.1009376523338352E-2</c:v>
                </c:pt>
                <c:pt idx="286">
                  <c:v>2.1407368215689278E-2</c:v>
                </c:pt>
                <c:pt idx="287">
                  <c:v>2.180573551139604E-2</c:v>
                </c:pt>
                <c:pt idx="288">
                  <c:v>2.2211085679663022E-2</c:v>
                </c:pt>
                <c:pt idx="289">
                  <c:v>2.2633769131613225E-2</c:v>
                </c:pt>
                <c:pt idx="290">
                  <c:v>2.3056067383332008E-2</c:v>
                </c:pt>
                <c:pt idx="291">
                  <c:v>2.3504825899012597E-2</c:v>
                </c:pt>
                <c:pt idx="292">
                  <c:v>2.3949999106550487E-2</c:v>
                </c:pt>
                <c:pt idx="293">
                  <c:v>2.4373721733562181E-2</c:v>
                </c:pt>
                <c:pt idx="294">
                  <c:v>2.4831610015709948E-2</c:v>
                </c:pt>
                <c:pt idx="295">
                  <c:v>2.5304345820273633E-2</c:v>
                </c:pt>
                <c:pt idx="296">
                  <c:v>2.5755466148028757E-2</c:v>
                </c:pt>
                <c:pt idx="297">
                  <c:v>2.6217239885057364E-2</c:v>
                </c:pt>
                <c:pt idx="298">
                  <c:v>2.6694162252024596E-2</c:v>
                </c:pt>
                <c:pt idx="299">
                  <c:v>2.7132909182504123E-2</c:v>
                </c:pt>
                <c:pt idx="300">
                  <c:v>2.7590469634625046E-2</c:v>
                </c:pt>
                <c:pt idx="301">
                  <c:v>2.8065161658743908E-2</c:v>
                </c:pt>
                <c:pt idx="302">
                  <c:v>2.8507007864014597E-2</c:v>
                </c:pt>
                <c:pt idx="303">
                  <c:v>2.8976078257705377E-2</c:v>
                </c:pt>
                <c:pt idx="304">
                  <c:v>2.9453848006653495E-2</c:v>
                </c:pt>
                <c:pt idx="305">
                  <c:v>2.9922434443913959E-2</c:v>
                </c:pt>
                <c:pt idx="306">
                  <c:v>3.0400515518905203E-2</c:v>
                </c:pt>
                <c:pt idx="307">
                  <c:v>3.0904696333847199E-2</c:v>
                </c:pt>
                <c:pt idx="308">
                  <c:v>3.1403326879937105E-2</c:v>
                </c:pt>
                <c:pt idx="309">
                  <c:v>3.1883493361108121E-2</c:v>
                </c:pt>
                <c:pt idx="310">
                  <c:v>3.2393769153236572E-2</c:v>
                </c:pt>
                <c:pt idx="311">
                  <c:v>3.2897310221257685E-2</c:v>
                </c:pt>
                <c:pt idx="312">
                  <c:v>3.3380234329711961E-2</c:v>
                </c:pt>
                <c:pt idx="313">
                  <c:v>3.387797720293341E-2</c:v>
                </c:pt>
                <c:pt idx="314">
                  <c:v>3.4379200690585469E-2</c:v>
                </c:pt>
                <c:pt idx="315">
                  <c:v>3.4872085578949011E-2</c:v>
                </c:pt>
                <c:pt idx="316">
                  <c:v>3.5348145665877323E-2</c:v>
                </c:pt>
                <c:pt idx="317">
                  <c:v>3.5879101491445013E-2</c:v>
                </c:pt>
                <c:pt idx="318">
                  <c:v>3.6388814223498808E-2</c:v>
                </c:pt>
                <c:pt idx="319">
                  <c:v>3.6879206976278285E-2</c:v>
                </c:pt>
                <c:pt idx="320">
                  <c:v>3.7410365454328388E-2</c:v>
                </c:pt>
                <c:pt idx="321">
                  <c:v>3.7939764195625995E-2</c:v>
                </c:pt>
                <c:pt idx="322">
                  <c:v>3.845338373427145E-2</c:v>
                </c:pt>
                <c:pt idx="323">
                  <c:v>3.895338835683318E-2</c:v>
                </c:pt>
                <c:pt idx="324">
                  <c:v>3.9492141549401387E-2</c:v>
                </c:pt>
                <c:pt idx="325">
                  <c:v>3.9991662597776992E-2</c:v>
                </c:pt>
                <c:pt idx="326">
                  <c:v>4.0526080503693884E-2</c:v>
                </c:pt>
                <c:pt idx="327">
                  <c:v>4.1062701523897203E-2</c:v>
                </c:pt>
                <c:pt idx="328">
                  <c:v>4.157445468806658E-2</c:v>
                </c:pt>
                <c:pt idx="329">
                  <c:v>4.2096380636820294E-2</c:v>
                </c:pt>
                <c:pt idx="330">
                  <c:v>4.2617190657416253E-2</c:v>
                </c:pt>
                <c:pt idx="331">
                  <c:v>4.3126847181975743E-2</c:v>
                </c:pt>
                <c:pt idx="332">
                  <c:v>4.3654986468345959E-2</c:v>
                </c:pt>
                <c:pt idx="333">
                  <c:v>4.4179489414089584E-2</c:v>
                </c:pt>
                <c:pt idx="334">
                  <c:v>4.4699389202397792E-2</c:v>
                </c:pt>
                <c:pt idx="335">
                  <c:v>4.5219051874430136E-2</c:v>
                </c:pt>
                <c:pt idx="336">
                  <c:v>4.5732145987670177E-2</c:v>
                </c:pt>
                <c:pt idx="337">
                  <c:v>4.6247263436997914E-2</c:v>
                </c:pt>
                <c:pt idx="338">
                  <c:v>4.6743888132663239E-2</c:v>
                </c:pt>
                <c:pt idx="339">
                  <c:v>4.7282721059461449E-2</c:v>
                </c:pt>
                <c:pt idx="340">
                  <c:v>4.7786800474299833E-2</c:v>
                </c:pt>
                <c:pt idx="341">
                  <c:v>4.8274313386447963E-2</c:v>
                </c:pt>
                <c:pt idx="342">
                  <c:v>4.8775714787411141E-2</c:v>
                </c:pt>
                <c:pt idx="343">
                  <c:v>4.9285450645217707E-2</c:v>
                </c:pt>
                <c:pt idx="344">
                  <c:v>4.9762130734088882E-2</c:v>
                </c:pt>
                <c:pt idx="345">
                  <c:v>5.0251131068636219E-2</c:v>
                </c:pt>
                <c:pt idx="346">
                  <c:v>5.076583215391875E-2</c:v>
                </c:pt>
                <c:pt idx="347">
                  <c:v>5.1262086230217774E-2</c:v>
                </c:pt>
                <c:pt idx="348">
                  <c:v>5.1719327934985765E-2</c:v>
                </c:pt>
                <c:pt idx="349">
                  <c:v>5.2197396560342953E-2</c:v>
                </c:pt>
                <c:pt idx="350">
                  <c:v>5.2669270799874934E-2</c:v>
                </c:pt>
                <c:pt idx="351">
                  <c:v>5.3116235543007644E-2</c:v>
                </c:pt>
                <c:pt idx="352">
                  <c:v>5.3587308965571498E-2</c:v>
                </c:pt>
                <c:pt idx="353">
                  <c:v>5.4049141434116127E-2</c:v>
                </c:pt>
                <c:pt idx="354">
                  <c:v>5.4505309095545143E-2</c:v>
                </c:pt>
                <c:pt idx="355">
                  <c:v>5.4963147692074214E-2</c:v>
                </c:pt>
                <c:pt idx="356">
                  <c:v>5.5409955307021933E-2</c:v>
                </c:pt>
                <c:pt idx="357">
                  <c:v>5.5830554790859896E-2</c:v>
                </c:pt>
                <c:pt idx="358">
                  <c:v>5.6271347520708059E-2</c:v>
                </c:pt>
                <c:pt idx="359">
                  <c:v>5.669342493867164E-2</c:v>
                </c:pt>
                <c:pt idx="360">
                  <c:v>5.7116972090471091E-2</c:v>
                </c:pt>
                <c:pt idx="361">
                  <c:v>5.7546559762119996E-2</c:v>
                </c:pt>
                <c:pt idx="362">
                  <c:v>5.797609349362063E-2</c:v>
                </c:pt>
                <c:pt idx="363">
                  <c:v>5.8388837904851186E-2</c:v>
                </c:pt>
                <c:pt idx="364">
                  <c:v>5.8813079308401343E-2</c:v>
                </c:pt>
                <c:pt idx="365">
                  <c:v>5.9214362139955116E-2</c:v>
                </c:pt>
                <c:pt idx="366">
                  <c:v>5.9613553988683801E-2</c:v>
                </c:pt>
                <c:pt idx="367">
                  <c:v>6.000075645633942E-2</c:v>
                </c:pt>
                <c:pt idx="368">
                  <c:v>6.0412010878546682E-2</c:v>
                </c:pt>
                <c:pt idx="369">
                  <c:v>6.080277764099299E-2</c:v>
                </c:pt>
                <c:pt idx="370">
                  <c:v>6.1174525842761375E-2</c:v>
                </c:pt>
                <c:pt idx="371">
                  <c:v>6.1574398995984651E-2</c:v>
                </c:pt>
                <c:pt idx="372">
                  <c:v>6.1938281764743391E-2</c:v>
                </c:pt>
                <c:pt idx="373">
                  <c:v>6.228580069990778E-2</c:v>
                </c:pt>
                <c:pt idx="374">
                  <c:v>6.2649250526491548E-2</c:v>
                </c:pt>
                <c:pt idx="375">
                  <c:v>6.2998331464049068E-2</c:v>
                </c:pt>
                <c:pt idx="376">
                  <c:v>6.3335912257787438E-2</c:v>
                </c:pt>
                <c:pt idx="377">
                  <c:v>6.367495260601104E-2</c:v>
                </c:pt>
                <c:pt idx="378">
                  <c:v>6.4011600896775156E-2</c:v>
                </c:pt>
                <c:pt idx="379">
                  <c:v>6.433907069779192E-2</c:v>
                </c:pt>
                <c:pt idx="380">
                  <c:v>6.4670412915032588E-2</c:v>
                </c:pt>
                <c:pt idx="381">
                  <c:v>6.501235427528064E-2</c:v>
                </c:pt>
                <c:pt idx="382">
                  <c:v>6.5336624585624711E-2</c:v>
                </c:pt>
                <c:pt idx="383">
                  <c:v>6.5648369664958323E-2</c:v>
                </c:pt>
                <c:pt idx="384">
                  <c:v>6.597298107567845E-2</c:v>
                </c:pt>
                <c:pt idx="385">
                  <c:v>6.6283315977549606E-2</c:v>
                </c:pt>
                <c:pt idx="386">
                  <c:v>6.6582654069630265E-2</c:v>
                </c:pt>
                <c:pt idx="387">
                  <c:v>6.6884391260435966E-2</c:v>
                </c:pt>
                <c:pt idx="388">
                  <c:v>6.7176450142862124E-2</c:v>
                </c:pt>
                <c:pt idx="389">
                  <c:v>6.7447672017268201E-2</c:v>
                </c:pt>
                <c:pt idx="390">
                  <c:v>6.7727320248165343E-2</c:v>
                </c:pt>
                <c:pt idx="391">
                  <c:v>6.8003047920123308E-2</c:v>
                </c:pt>
                <c:pt idx="392">
                  <c:v>6.8257610597894466E-2</c:v>
                </c:pt>
                <c:pt idx="393">
                  <c:v>6.8524889081819404E-2</c:v>
                </c:pt>
                <c:pt idx="394">
                  <c:v>6.8782710255359397E-2</c:v>
                </c:pt>
                <c:pt idx="395">
                  <c:v>6.9024653956368559E-2</c:v>
                </c:pt>
                <c:pt idx="396">
                  <c:v>6.9264389590092998E-2</c:v>
                </c:pt>
                <c:pt idx="397">
                  <c:v>6.9513162863581252E-2</c:v>
                </c:pt>
                <c:pt idx="398">
                  <c:v>6.9755960828383021E-2</c:v>
                </c:pt>
                <c:pt idx="399">
                  <c:v>6.9986254943659357E-2</c:v>
                </c:pt>
                <c:pt idx="400">
                  <c:v>7.0228371853362781E-2</c:v>
                </c:pt>
                <c:pt idx="401">
                  <c:v>7.0463033104357115E-2</c:v>
                </c:pt>
                <c:pt idx="402">
                  <c:v>7.0689311570119401E-2</c:v>
                </c:pt>
                <c:pt idx="403">
                  <c:v>7.0915176168077035E-2</c:v>
                </c:pt>
                <c:pt idx="404">
                  <c:v>7.1143168710326304E-2</c:v>
                </c:pt>
                <c:pt idx="405">
                  <c:v>7.1357487279794435E-2</c:v>
                </c:pt>
                <c:pt idx="406">
                  <c:v>7.1570811426137762E-2</c:v>
                </c:pt>
                <c:pt idx="407">
                  <c:v>7.1769346509191256E-2</c:v>
                </c:pt>
                <c:pt idx="408">
                  <c:v>7.1956575442654741E-2</c:v>
                </c:pt>
                <c:pt idx="409">
                  <c:v>7.2135018139870347E-2</c:v>
                </c:pt>
                <c:pt idx="410">
                  <c:v>7.2310506373614525E-2</c:v>
                </c:pt>
                <c:pt idx="411">
                  <c:v>7.2487715154262888E-2</c:v>
                </c:pt>
                <c:pt idx="412">
                  <c:v>7.2669322078788484E-2</c:v>
                </c:pt>
                <c:pt idx="413">
                  <c:v>7.2842709069014328E-2</c:v>
                </c:pt>
                <c:pt idx="414">
                  <c:v>7.3018560254292958E-2</c:v>
                </c:pt>
                <c:pt idx="415">
                  <c:v>7.3188889964934278E-2</c:v>
                </c:pt>
                <c:pt idx="416">
                  <c:v>7.3355828941776308E-2</c:v>
                </c:pt>
                <c:pt idx="417">
                  <c:v>7.3512972481694014E-2</c:v>
                </c:pt>
                <c:pt idx="418">
                  <c:v>7.3669076243461445E-2</c:v>
                </c:pt>
                <c:pt idx="419">
                  <c:v>7.3819115035311564E-2</c:v>
                </c:pt>
                <c:pt idx="420">
                  <c:v>7.3965664513421486E-2</c:v>
                </c:pt>
                <c:pt idx="421">
                  <c:v>7.4115468419885672E-2</c:v>
                </c:pt>
                <c:pt idx="422">
                  <c:v>7.4261477783150176E-2</c:v>
                </c:pt>
                <c:pt idx="423">
                  <c:v>7.4399269420232186E-2</c:v>
                </c:pt>
                <c:pt idx="424">
                  <c:v>7.4540842558765238E-2</c:v>
                </c:pt>
                <c:pt idx="425">
                  <c:v>7.467615764293746E-2</c:v>
                </c:pt>
                <c:pt idx="426">
                  <c:v>7.4808885632164673E-2</c:v>
                </c:pt>
                <c:pt idx="427">
                  <c:v>7.4938598331384887E-2</c:v>
                </c:pt>
                <c:pt idx="428">
                  <c:v>7.5059990487437875E-2</c:v>
                </c:pt>
                <c:pt idx="429">
                  <c:v>7.5168128304596432E-2</c:v>
                </c:pt>
                <c:pt idx="430">
                  <c:v>7.5274113142495297E-2</c:v>
                </c:pt>
                <c:pt idx="431">
                  <c:v>7.5363968018039268E-2</c:v>
                </c:pt>
                <c:pt idx="432">
                  <c:v>7.5433626009291155E-2</c:v>
                </c:pt>
                <c:pt idx="433">
                  <c:v>7.5495273492955539E-2</c:v>
                </c:pt>
                <c:pt idx="434">
                  <c:v>2.6828010437318251E-5</c:v>
                </c:pt>
                <c:pt idx="435">
                  <c:v>2.6828010437318251E-5</c:v>
                </c:pt>
                <c:pt idx="436">
                  <c:v>2.6828010437318251E-5</c:v>
                </c:pt>
                <c:pt idx="437">
                  <c:v>2.6828010437318251E-5</c:v>
                </c:pt>
                <c:pt idx="438">
                  <c:v>2.6828010437318251E-5</c:v>
                </c:pt>
                <c:pt idx="439">
                  <c:v>2.6828010437318251E-5</c:v>
                </c:pt>
                <c:pt idx="440">
                  <c:v>2.6828010437318251E-5</c:v>
                </c:pt>
                <c:pt idx="441">
                  <c:v>2.6828010437318251E-5</c:v>
                </c:pt>
                <c:pt idx="442">
                  <c:v>2.6828010437318251E-5</c:v>
                </c:pt>
                <c:pt idx="443">
                  <c:v>2.6828010437318251E-5</c:v>
                </c:pt>
                <c:pt idx="444">
                  <c:v>2.6828010437318251E-5</c:v>
                </c:pt>
                <c:pt idx="445">
                  <c:v>2.6828010437318251E-5</c:v>
                </c:pt>
                <c:pt idx="446">
                  <c:v>2.6828010437318251E-5</c:v>
                </c:pt>
                <c:pt idx="447">
                  <c:v>2.6828010437318251E-5</c:v>
                </c:pt>
                <c:pt idx="448">
                  <c:v>2.6828010437318251E-5</c:v>
                </c:pt>
                <c:pt idx="449">
                  <c:v>2.6828010437318251E-5</c:v>
                </c:pt>
                <c:pt idx="450">
                  <c:v>2.6828010437318251E-5</c:v>
                </c:pt>
                <c:pt idx="451">
                  <c:v>2.6828010437318251E-5</c:v>
                </c:pt>
                <c:pt idx="452">
                  <c:v>2.6828010437318251E-5</c:v>
                </c:pt>
                <c:pt idx="453">
                  <c:v>2.6828010437318251E-5</c:v>
                </c:pt>
                <c:pt idx="454">
                  <c:v>2.6828010437318251E-5</c:v>
                </c:pt>
                <c:pt idx="455">
                  <c:v>2.6828010437318251E-5</c:v>
                </c:pt>
                <c:pt idx="456">
                  <c:v>2.6828010437318251E-5</c:v>
                </c:pt>
                <c:pt idx="457">
                  <c:v>2.6828010437318251E-5</c:v>
                </c:pt>
                <c:pt idx="458">
                  <c:v>2.6828010437318251E-5</c:v>
                </c:pt>
                <c:pt idx="459">
                  <c:v>2.6828010437318251E-5</c:v>
                </c:pt>
                <c:pt idx="460">
                  <c:v>2.6828010437318251E-5</c:v>
                </c:pt>
                <c:pt idx="461">
                  <c:v>2.6828010437318251E-5</c:v>
                </c:pt>
                <c:pt idx="462">
                  <c:v>2.6828010437318251E-5</c:v>
                </c:pt>
                <c:pt idx="463">
                  <c:v>2.6828010437318251E-5</c:v>
                </c:pt>
                <c:pt idx="464">
                  <c:v>2.6828010437318251E-5</c:v>
                </c:pt>
                <c:pt idx="465">
                  <c:v>2.6828010437318251E-5</c:v>
                </c:pt>
                <c:pt idx="466">
                  <c:v>2.6828010437318251E-5</c:v>
                </c:pt>
                <c:pt idx="467">
                  <c:v>2.6828010437318251E-5</c:v>
                </c:pt>
                <c:pt idx="468">
                  <c:v>2.6828010437318251E-5</c:v>
                </c:pt>
                <c:pt idx="469">
                  <c:v>2.6828010437318251E-5</c:v>
                </c:pt>
                <c:pt idx="470">
                  <c:v>2.6828010437318251E-5</c:v>
                </c:pt>
                <c:pt idx="471">
                  <c:v>2.6828010437318251E-5</c:v>
                </c:pt>
                <c:pt idx="472">
                  <c:v>2.6828010437318251E-5</c:v>
                </c:pt>
                <c:pt idx="473">
                  <c:v>2.6828010437318251E-5</c:v>
                </c:pt>
                <c:pt idx="474">
                  <c:v>2.6828010437318251E-5</c:v>
                </c:pt>
                <c:pt idx="475">
                  <c:v>2.6828010437318251E-5</c:v>
                </c:pt>
                <c:pt idx="476">
                  <c:v>2.6828010437318251E-5</c:v>
                </c:pt>
                <c:pt idx="477">
                  <c:v>2.6828010437318251E-5</c:v>
                </c:pt>
                <c:pt idx="478">
                  <c:v>2.6828010437318251E-5</c:v>
                </c:pt>
                <c:pt idx="479">
                  <c:v>2.6828010437318251E-5</c:v>
                </c:pt>
                <c:pt idx="480">
                  <c:v>2.6828010437318251E-5</c:v>
                </c:pt>
                <c:pt idx="481">
                  <c:v>2.6828010437318251E-5</c:v>
                </c:pt>
                <c:pt idx="482">
                  <c:v>2.6828010437318251E-5</c:v>
                </c:pt>
                <c:pt idx="483">
                  <c:v>2.6828010437318251E-5</c:v>
                </c:pt>
                <c:pt idx="484">
                  <c:v>2.6828010437318251E-5</c:v>
                </c:pt>
                <c:pt idx="485">
                  <c:v>2.6828010437318251E-5</c:v>
                </c:pt>
                <c:pt idx="486">
                  <c:v>2.6828010437318251E-5</c:v>
                </c:pt>
                <c:pt idx="487">
                  <c:v>2.6828010437318251E-5</c:v>
                </c:pt>
                <c:pt idx="488">
                  <c:v>2.6828010437318251E-5</c:v>
                </c:pt>
                <c:pt idx="489">
                  <c:v>2.6828010437318251E-5</c:v>
                </c:pt>
                <c:pt idx="490">
                  <c:v>2.6828010437318251E-5</c:v>
                </c:pt>
                <c:pt idx="491">
                  <c:v>2.6828010437318251E-5</c:v>
                </c:pt>
                <c:pt idx="492">
                  <c:v>2.6828010437318251E-5</c:v>
                </c:pt>
                <c:pt idx="493">
                  <c:v>2.6828010437318251E-5</c:v>
                </c:pt>
                <c:pt idx="494">
                  <c:v>2.6828010437318251E-5</c:v>
                </c:pt>
                <c:pt idx="495">
                  <c:v>2.6828010437318251E-5</c:v>
                </c:pt>
                <c:pt idx="496">
                  <c:v>2.6828010437318251E-5</c:v>
                </c:pt>
                <c:pt idx="497">
                  <c:v>2.6828010437318251E-5</c:v>
                </c:pt>
                <c:pt idx="498">
                  <c:v>2.6828010437318251E-5</c:v>
                </c:pt>
                <c:pt idx="499">
                  <c:v>2.6828010437318251E-5</c:v>
                </c:pt>
                <c:pt idx="500">
                  <c:v>2.6828010437318251E-5</c:v>
                </c:pt>
                <c:pt idx="501">
                  <c:v>2.6828010437318251E-5</c:v>
                </c:pt>
                <c:pt idx="502">
                  <c:v>2.6828010437318251E-5</c:v>
                </c:pt>
                <c:pt idx="503">
                  <c:v>2.6828010437318251E-5</c:v>
                </c:pt>
                <c:pt idx="504">
                  <c:v>2.6828010437318251E-5</c:v>
                </c:pt>
                <c:pt idx="505">
                  <c:v>2.6828010437318251E-5</c:v>
                </c:pt>
                <c:pt idx="506">
                  <c:v>2.6828010437318251E-5</c:v>
                </c:pt>
                <c:pt idx="507">
                  <c:v>2.6828010437318251E-5</c:v>
                </c:pt>
                <c:pt idx="508">
                  <c:v>2.6828010437318251E-5</c:v>
                </c:pt>
                <c:pt idx="509">
                  <c:v>2.6828010437318251E-5</c:v>
                </c:pt>
                <c:pt idx="510">
                  <c:v>2.6828010437318251E-5</c:v>
                </c:pt>
                <c:pt idx="511">
                  <c:v>2.6828010437318251E-5</c:v>
                </c:pt>
                <c:pt idx="512">
                  <c:v>2.6828010437318251E-5</c:v>
                </c:pt>
                <c:pt idx="513">
                  <c:v>2.6828010437318251E-5</c:v>
                </c:pt>
                <c:pt idx="514">
                  <c:v>2.6828010437318251E-5</c:v>
                </c:pt>
                <c:pt idx="515">
                  <c:v>2.6828010437318251E-5</c:v>
                </c:pt>
                <c:pt idx="516">
                  <c:v>2.6828010437318251E-5</c:v>
                </c:pt>
                <c:pt idx="517">
                  <c:v>2.6828010437318251E-5</c:v>
                </c:pt>
                <c:pt idx="518">
                  <c:v>2.6828010437318251E-5</c:v>
                </c:pt>
                <c:pt idx="519">
                  <c:v>2.6828010437318251E-5</c:v>
                </c:pt>
                <c:pt idx="520">
                  <c:v>2.6828010437318251E-5</c:v>
                </c:pt>
                <c:pt idx="521">
                  <c:v>2.6828010437318251E-5</c:v>
                </c:pt>
                <c:pt idx="522">
                  <c:v>2.6828010437318251E-5</c:v>
                </c:pt>
                <c:pt idx="523">
                  <c:v>2.6828010437318251E-5</c:v>
                </c:pt>
                <c:pt idx="524">
                  <c:v>2.6828010437318251E-5</c:v>
                </c:pt>
                <c:pt idx="525">
                  <c:v>2.6828010437318251E-5</c:v>
                </c:pt>
                <c:pt idx="526">
                  <c:v>2.6828010437318251E-5</c:v>
                </c:pt>
                <c:pt idx="527">
                  <c:v>2.6828010437318251E-5</c:v>
                </c:pt>
                <c:pt idx="528">
                  <c:v>2.6828010437318251E-5</c:v>
                </c:pt>
                <c:pt idx="529">
                  <c:v>2.6828010437318251E-5</c:v>
                </c:pt>
                <c:pt idx="530">
                  <c:v>2.6828010437318251E-5</c:v>
                </c:pt>
                <c:pt idx="531">
                  <c:v>2.6828010437318251E-5</c:v>
                </c:pt>
                <c:pt idx="532">
                  <c:v>2.6828010437318251E-5</c:v>
                </c:pt>
                <c:pt idx="533">
                  <c:v>2.6828010437318251E-5</c:v>
                </c:pt>
                <c:pt idx="534">
                  <c:v>2.6828010437318251E-5</c:v>
                </c:pt>
                <c:pt idx="535">
                  <c:v>2.6828010437318251E-5</c:v>
                </c:pt>
                <c:pt idx="536">
                  <c:v>2.6828010437318251E-5</c:v>
                </c:pt>
                <c:pt idx="537">
                  <c:v>2.6828010437318251E-5</c:v>
                </c:pt>
                <c:pt idx="538">
                  <c:v>2.6828010437318251E-5</c:v>
                </c:pt>
                <c:pt idx="539">
                  <c:v>2.6828010437318251E-5</c:v>
                </c:pt>
                <c:pt idx="540">
                  <c:v>2.6828010437318251E-5</c:v>
                </c:pt>
                <c:pt idx="541">
                  <c:v>2.6828010437318251E-5</c:v>
                </c:pt>
                <c:pt idx="542">
                  <c:v>2.6828010437318251E-5</c:v>
                </c:pt>
                <c:pt idx="543">
                  <c:v>2.6828010437318251E-5</c:v>
                </c:pt>
                <c:pt idx="544">
                  <c:v>2.6828010437318251E-5</c:v>
                </c:pt>
                <c:pt idx="545">
                  <c:v>2.6828010437318251E-5</c:v>
                </c:pt>
                <c:pt idx="546">
                  <c:v>2.6828010437318251E-5</c:v>
                </c:pt>
                <c:pt idx="547">
                  <c:v>2.6828010437318251E-5</c:v>
                </c:pt>
                <c:pt idx="548">
                  <c:v>2.6828010437318251E-5</c:v>
                </c:pt>
                <c:pt idx="549">
                  <c:v>2.6828010437318251E-5</c:v>
                </c:pt>
                <c:pt idx="550">
                  <c:v>2.6828010437318251E-5</c:v>
                </c:pt>
                <c:pt idx="551">
                  <c:v>2.6828010437318251E-5</c:v>
                </c:pt>
                <c:pt idx="552">
                  <c:v>2.6828010437318251E-5</c:v>
                </c:pt>
                <c:pt idx="553">
                  <c:v>2.6828010437318251E-5</c:v>
                </c:pt>
                <c:pt idx="554">
                  <c:v>2.6828010437318251E-5</c:v>
                </c:pt>
                <c:pt idx="555">
                  <c:v>2.6828010437318251E-5</c:v>
                </c:pt>
                <c:pt idx="556">
                  <c:v>2.6828010437318251E-5</c:v>
                </c:pt>
                <c:pt idx="557">
                  <c:v>2.6828010437318251E-5</c:v>
                </c:pt>
                <c:pt idx="558">
                  <c:v>2.6828010437318251E-5</c:v>
                </c:pt>
                <c:pt idx="559">
                  <c:v>2.6828010437318251E-5</c:v>
                </c:pt>
                <c:pt idx="560">
                  <c:v>2.6828010437318251E-5</c:v>
                </c:pt>
                <c:pt idx="561">
                  <c:v>2.6828010437318251E-5</c:v>
                </c:pt>
                <c:pt idx="562">
                  <c:v>2.6828010437318251E-5</c:v>
                </c:pt>
                <c:pt idx="563">
                  <c:v>2.6828010437318251E-5</c:v>
                </c:pt>
                <c:pt idx="564">
                  <c:v>2.6828010437318251E-5</c:v>
                </c:pt>
                <c:pt idx="565">
                  <c:v>2.6828010437318251E-5</c:v>
                </c:pt>
                <c:pt idx="566">
                  <c:v>2.6828010437318251E-5</c:v>
                </c:pt>
                <c:pt idx="567">
                  <c:v>2.6828010437318251E-5</c:v>
                </c:pt>
                <c:pt idx="568">
                  <c:v>2.6828010437318251E-5</c:v>
                </c:pt>
                <c:pt idx="569">
                  <c:v>2.6828010437318251E-5</c:v>
                </c:pt>
                <c:pt idx="570">
                  <c:v>2.6828010437318251E-5</c:v>
                </c:pt>
                <c:pt idx="571">
                  <c:v>2.6828010437318251E-5</c:v>
                </c:pt>
                <c:pt idx="572">
                  <c:v>2.6828010437318251E-5</c:v>
                </c:pt>
                <c:pt idx="573">
                  <c:v>2.6828010437318251E-5</c:v>
                </c:pt>
                <c:pt idx="574">
                  <c:v>2.6828010437318251E-5</c:v>
                </c:pt>
                <c:pt idx="575">
                  <c:v>2.6828010437318251E-5</c:v>
                </c:pt>
                <c:pt idx="576">
                  <c:v>2.6828010437318251E-5</c:v>
                </c:pt>
                <c:pt idx="577">
                  <c:v>2.6828010437318251E-5</c:v>
                </c:pt>
                <c:pt idx="578">
                  <c:v>2.6828010437318251E-5</c:v>
                </c:pt>
                <c:pt idx="579">
                  <c:v>2.6828010437318251E-5</c:v>
                </c:pt>
                <c:pt idx="580">
                  <c:v>2.6828010437318251E-5</c:v>
                </c:pt>
                <c:pt idx="581">
                  <c:v>2.6828010437318251E-5</c:v>
                </c:pt>
                <c:pt idx="582">
                  <c:v>2.6828010437318251E-5</c:v>
                </c:pt>
                <c:pt idx="583">
                  <c:v>2.6828010437318251E-5</c:v>
                </c:pt>
                <c:pt idx="584">
                  <c:v>2.6828010437318251E-5</c:v>
                </c:pt>
                <c:pt idx="585">
                  <c:v>2.6828010437318251E-5</c:v>
                </c:pt>
                <c:pt idx="586">
                  <c:v>2.6828010437318251E-5</c:v>
                </c:pt>
                <c:pt idx="587">
                  <c:v>2.6828010437318251E-5</c:v>
                </c:pt>
                <c:pt idx="588">
                  <c:v>2.6828010437318251E-5</c:v>
                </c:pt>
                <c:pt idx="589">
                  <c:v>2.6828010437318251E-5</c:v>
                </c:pt>
                <c:pt idx="590">
                  <c:v>2.6828010437318251E-5</c:v>
                </c:pt>
                <c:pt idx="591">
                  <c:v>2.6828010437318251E-5</c:v>
                </c:pt>
                <c:pt idx="592">
                  <c:v>2.6828010437318251E-5</c:v>
                </c:pt>
                <c:pt idx="593">
                  <c:v>2.6828010437318251E-5</c:v>
                </c:pt>
                <c:pt idx="594">
                  <c:v>2.6828010437318251E-5</c:v>
                </c:pt>
                <c:pt idx="595">
                  <c:v>2.6828010437318251E-5</c:v>
                </c:pt>
                <c:pt idx="596">
                  <c:v>2.6828010437318251E-5</c:v>
                </c:pt>
                <c:pt idx="597">
                  <c:v>2.6828010437318251E-5</c:v>
                </c:pt>
                <c:pt idx="598">
                  <c:v>2.6828010437318251E-5</c:v>
                </c:pt>
                <c:pt idx="599">
                  <c:v>2.6828010437318251E-5</c:v>
                </c:pt>
                <c:pt idx="600">
                  <c:v>2.6828010437318251E-5</c:v>
                </c:pt>
                <c:pt idx="601">
                  <c:v>2.6828010437318251E-5</c:v>
                </c:pt>
                <c:pt idx="602">
                  <c:v>2.6828010437318251E-5</c:v>
                </c:pt>
                <c:pt idx="603">
                  <c:v>2.6828010437318251E-5</c:v>
                </c:pt>
                <c:pt idx="604">
                  <c:v>2.6828010437318251E-5</c:v>
                </c:pt>
                <c:pt idx="605">
                  <c:v>2.6828010437318251E-5</c:v>
                </c:pt>
                <c:pt idx="606">
                  <c:v>2.6828010437318251E-5</c:v>
                </c:pt>
                <c:pt idx="607">
                  <c:v>2.6828010437318251E-5</c:v>
                </c:pt>
                <c:pt idx="608">
                  <c:v>2.6828010437318251E-5</c:v>
                </c:pt>
                <c:pt idx="609">
                  <c:v>2.6828010437318251E-5</c:v>
                </c:pt>
                <c:pt idx="610">
                  <c:v>2.6828010437318251E-5</c:v>
                </c:pt>
                <c:pt idx="611">
                  <c:v>2.6828010437318251E-5</c:v>
                </c:pt>
                <c:pt idx="612">
                  <c:v>2.6828010437318251E-5</c:v>
                </c:pt>
                <c:pt idx="613">
                  <c:v>2.6828010437318251E-5</c:v>
                </c:pt>
                <c:pt idx="614">
                  <c:v>2.6828010437318251E-5</c:v>
                </c:pt>
                <c:pt idx="615">
                  <c:v>2.6828010437318251E-5</c:v>
                </c:pt>
                <c:pt idx="616">
                  <c:v>2.6828010437318251E-5</c:v>
                </c:pt>
                <c:pt idx="617">
                  <c:v>2.6828010437318251E-5</c:v>
                </c:pt>
                <c:pt idx="618">
                  <c:v>2.6828010437318251E-5</c:v>
                </c:pt>
                <c:pt idx="619">
                  <c:v>2.6828010437318251E-5</c:v>
                </c:pt>
                <c:pt idx="620">
                  <c:v>2.6828010437318251E-5</c:v>
                </c:pt>
                <c:pt idx="621">
                  <c:v>2.6828010437318251E-5</c:v>
                </c:pt>
                <c:pt idx="622">
                  <c:v>2.6828010437318251E-5</c:v>
                </c:pt>
                <c:pt idx="623">
                  <c:v>2.6828010437318251E-5</c:v>
                </c:pt>
                <c:pt idx="624">
                  <c:v>2.6828010437318251E-5</c:v>
                </c:pt>
                <c:pt idx="625">
                  <c:v>2.6828010437318251E-5</c:v>
                </c:pt>
                <c:pt idx="626">
                  <c:v>2.6828010437318251E-5</c:v>
                </c:pt>
                <c:pt idx="627">
                  <c:v>2.6828010437318251E-5</c:v>
                </c:pt>
                <c:pt idx="628">
                  <c:v>2.6828010437318251E-5</c:v>
                </c:pt>
                <c:pt idx="629">
                  <c:v>2.6828010437318251E-5</c:v>
                </c:pt>
                <c:pt idx="630">
                  <c:v>2.6828010437318251E-5</c:v>
                </c:pt>
                <c:pt idx="631">
                  <c:v>2.6828010437318251E-5</c:v>
                </c:pt>
                <c:pt idx="632">
                  <c:v>2.6828010437318251E-5</c:v>
                </c:pt>
                <c:pt idx="633">
                  <c:v>2.6828010437318251E-5</c:v>
                </c:pt>
                <c:pt idx="634">
                  <c:v>2.6828010437318251E-5</c:v>
                </c:pt>
                <c:pt idx="635">
                  <c:v>2.6828010437318251E-5</c:v>
                </c:pt>
                <c:pt idx="636">
                  <c:v>2.6828010437318251E-5</c:v>
                </c:pt>
                <c:pt idx="637">
                  <c:v>2.6828010437318251E-5</c:v>
                </c:pt>
                <c:pt idx="638">
                  <c:v>2.6828010437318251E-5</c:v>
                </c:pt>
                <c:pt idx="639">
                  <c:v>2.6828010437318251E-5</c:v>
                </c:pt>
                <c:pt idx="640">
                  <c:v>2.6828010437318251E-5</c:v>
                </c:pt>
                <c:pt idx="641">
                  <c:v>2.6828010437318251E-5</c:v>
                </c:pt>
                <c:pt idx="642">
                  <c:v>2.6828010437318251E-5</c:v>
                </c:pt>
                <c:pt idx="643">
                  <c:v>2.6828010437318251E-5</c:v>
                </c:pt>
                <c:pt idx="644">
                  <c:v>2.6828010437318251E-5</c:v>
                </c:pt>
                <c:pt idx="645">
                  <c:v>2.6828010437318251E-5</c:v>
                </c:pt>
                <c:pt idx="646">
                  <c:v>2.6828010437318251E-5</c:v>
                </c:pt>
                <c:pt idx="647">
                  <c:v>2.6828010437318251E-5</c:v>
                </c:pt>
                <c:pt idx="648">
                  <c:v>2.6828010437318251E-5</c:v>
                </c:pt>
                <c:pt idx="649">
                  <c:v>2.6828010437318251E-5</c:v>
                </c:pt>
                <c:pt idx="650">
                  <c:v>2.6828010437318251E-5</c:v>
                </c:pt>
                <c:pt idx="651">
                  <c:v>2.6828010437318251E-5</c:v>
                </c:pt>
                <c:pt idx="652">
                  <c:v>2.6828010437318251E-5</c:v>
                </c:pt>
                <c:pt idx="653">
                  <c:v>2.6828010437318251E-5</c:v>
                </c:pt>
                <c:pt idx="654">
                  <c:v>2.6828010437318251E-5</c:v>
                </c:pt>
                <c:pt idx="655">
                  <c:v>2.6828010437318251E-5</c:v>
                </c:pt>
                <c:pt idx="656">
                  <c:v>2.6828010437318251E-5</c:v>
                </c:pt>
                <c:pt idx="657">
                  <c:v>2.6828010437318251E-5</c:v>
                </c:pt>
                <c:pt idx="658">
                  <c:v>2.6828010437318251E-5</c:v>
                </c:pt>
                <c:pt idx="659">
                  <c:v>2.6828010437318251E-5</c:v>
                </c:pt>
                <c:pt idx="660">
                  <c:v>2.6828010437318251E-5</c:v>
                </c:pt>
                <c:pt idx="661">
                  <c:v>2.6828010437318251E-5</c:v>
                </c:pt>
                <c:pt idx="662">
                  <c:v>2.6828010437318251E-5</c:v>
                </c:pt>
                <c:pt idx="663">
                  <c:v>2.6828010437318251E-5</c:v>
                </c:pt>
                <c:pt idx="664">
                  <c:v>2.6828010437318251E-5</c:v>
                </c:pt>
                <c:pt idx="665">
                  <c:v>2.6828010437318251E-5</c:v>
                </c:pt>
                <c:pt idx="666">
                  <c:v>2.6828010437318251E-5</c:v>
                </c:pt>
                <c:pt idx="667">
                  <c:v>2.6828010437318251E-5</c:v>
                </c:pt>
                <c:pt idx="668">
                  <c:v>2.6828010437318251E-5</c:v>
                </c:pt>
                <c:pt idx="669">
                  <c:v>2.6828010437318251E-5</c:v>
                </c:pt>
                <c:pt idx="670">
                  <c:v>2.6828010437318251E-5</c:v>
                </c:pt>
                <c:pt idx="671">
                  <c:v>2.6828010437318251E-5</c:v>
                </c:pt>
                <c:pt idx="672">
                  <c:v>2.6828010437318251E-5</c:v>
                </c:pt>
                <c:pt idx="673">
                  <c:v>2.6828010437318251E-5</c:v>
                </c:pt>
                <c:pt idx="674">
                  <c:v>2.6828010437318251E-5</c:v>
                </c:pt>
                <c:pt idx="675">
                  <c:v>2.6828010437318251E-5</c:v>
                </c:pt>
                <c:pt idx="676">
                  <c:v>2.6828010437318251E-5</c:v>
                </c:pt>
                <c:pt idx="677">
                  <c:v>2.6828010437318251E-5</c:v>
                </c:pt>
                <c:pt idx="678">
                  <c:v>2.6828010437318251E-5</c:v>
                </c:pt>
                <c:pt idx="679">
                  <c:v>2.6828010437318251E-5</c:v>
                </c:pt>
                <c:pt idx="680">
                  <c:v>2.6828010437318251E-5</c:v>
                </c:pt>
                <c:pt idx="681">
                  <c:v>2.6828010437318251E-5</c:v>
                </c:pt>
                <c:pt idx="682">
                  <c:v>2.6828010437318251E-5</c:v>
                </c:pt>
                <c:pt idx="683">
                  <c:v>2.6828010437318251E-5</c:v>
                </c:pt>
                <c:pt idx="684">
                  <c:v>2.6828010437318251E-5</c:v>
                </c:pt>
                <c:pt idx="685">
                  <c:v>2.6828010437318251E-5</c:v>
                </c:pt>
                <c:pt idx="686">
                  <c:v>2.6828010437318251E-5</c:v>
                </c:pt>
                <c:pt idx="687">
                  <c:v>2.6828010437318251E-5</c:v>
                </c:pt>
                <c:pt idx="688">
                  <c:v>2.6828010437318251E-5</c:v>
                </c:pt>
                <c:pt idx="689">
                  <c:v>2.6828010437318251E-5</c:v>
                </c:pt>
                <c:pt idx="690">
                  <c:v>2.6828010437318251E-5</c:v>
                </c:pt>
                <c:pt idx="691">
                  <c:v>2.6828010437318251E-5</c:v>
                </c:pt>
                <c:pt idx="692">
                  <c:v>2.6828010437318251E-5</c:v>
                </c:pt>
                <c:pt idx="693">
                  <c:v>2.6828010437318251E-5</c:v>
                </c:pt>
                <c:pt idx="694">
                  <c:v>2.6828010437318251E-5</c:v>
                </c:pt>
                <c:pt idx="695">
                  <c:v>2.6828010437318251E-5</c:v>
                </c:pt>
                <c:pt idx="696">
                  <c:v>2.6828010437318251E-5</c:v>
                </c:pt>
                <c:pt idx="697">
                  <c:v>2.6828010437318251E-5</c:v>
                </c:pt>
                <c:pt idx="698">
                  <c:v>2.6828010437318251E-5</c:v>
                </c:pt>
                <c:pt idx="699">
                  <c:v>2.6828010437318251E-5</c:v>
                </c:pt>
                <c:pt idx="700">
                  <c:v>2.6828010437318251E-5</c:v>
                </c:pt>
                <c:pt idx="701">
                  <c:v>2.6828010437318251E-5</c:v>
                </c:pt>
                <c:pt idx="702">
                  <c:v>2.6828010437318251E-5</c:v>
                </c:pt>
                <c:pt idx="703">
                  <c:v>2.6828010437318251E-5</c:v>
                </c:pt>
                <c:pt idx="704">
                  <c:v>2.6828010437318251E-5</c:v>
                </c:pt>
                <c:pt idx="705">
                  <c:v>2.6828010437318251E-5</c:v>
                </c:pt>
                <c:pt idx="706">
                  <c:v>2.6828010437318251E-5</c:v>
                </c:pt>
                <c:pt idx="707">
                  <c:v>2.6828010437318251E-5</c:v>
                </c:pt>
                <c:pt idx="708">
                  <c:v>2.6828010437318251E-5</c:v>
                </c:pt>
                <c:pt idx="709">
                  <c:v>2.6828010437318251E-5</c:v>
                </c:pt>
                <c:pt idx="710">
                  <c:v>2.6828010437318251E-5</c:v>
                </c:pt>
                <c:pt idx="711">
                  <c:v>2.6828010437318251E-5</c:v>
                </c:pt>
                <c:pt idx="712">
                  <c:v>2.6828010437318251E-5</c:v>
                </c:pt>
                <c:pt idx="713">
                  <c:v>2.6828010437318251E-5</c:v>
                </c:pt>
                <c:pt idx="714">
                  <c:v>2.6828010437318251E-5</c:v>
                </c:pt>
                <c:pt idx="715">
                  <c:v>2.6828010437318251E-5</c:v>
                </c:pt>
                <c:pt idx="716">
                  <c:v>2.6828010437318251E-5</c:v>
                </c:pt>
                <c:pt idx="717">
                  <c:v>2.6828010437318251E-5</c:v>
                </c:pt>
                <c:pt idx="718">
                  <c:v>2.6828010437318251E-5</c:v>
                </c:pt>
                <c:pt idx="719">
                  <c:v>2.6828010437318251E-5</c:v>
                </c:pt>
                <c:pt idx="720">
                  <c:v>2.6828010437318251E-5</c:v>
                </c:pt>
                <c:pt idx="721">
                  <c:v>2.6828010437318251E-5</c:v>
                </c:pt>
                <c:pt idx="722">
                  <c:v>2.6828010437318251E-5</c:v>
                </c:pt>
                <c:pt idx="723">
                  <c:v>2.6828010437318251E-5</c:v>
                </c:pt>
                <c:pt idx="724">
                  <c:v>2.6828010437318251E-5</c:v>
                </c:pt>
                <c:pt idx="725">
                  <c:v>2.6828010437318251E-5</c:v>
                </c:pt>
                <c:pt idx="726">
                  <c:v>2.6828010437318251E-5</c:v>
                </c:pt>
                <c:pt idx="727">
                  <c:v>2.6828010437318251E-5</c:v>
                </c:pt>
                <c:pt idx="728">
                  <c:v>2.6828010437318251E-5</c:v>
                </c:pt>
                <c:pt idx="729">
                  <c:v>2.6828010437318251E-5</c:v>
                </c:pt>
                <c:pt idx="730">
                  <c:v>2.6828010437318251E-5</c:v>
                </c:pt>
                <c:pt idx="731">
                  <c:v>2.6828010437318251E-5</c:v>
                </c:pt>
                <c:pt idx="732">
                  <c:v>2.6828010437318251E-5</c:v>
                </c:pt>
                <c:pt idx="733">
                  <c:v>2.6828010437318251E-5</c:v>
                </c:pt>
                <c:pt idx="734">
                  <c:v>2.6828010437318251E-5</c:v>
                </c:pt>
                <c:pt idx="735">
                  <c:v>2.6828010437318251E-5</c:v>
                </c:pt>
                <c:pt idx="736">
                  <c:v>2.6828010437318251E-5</c:v>
                </c:pt>
                <c:pt idx="737">
                  <c:v>2.6828010437318251E-5</c:v>
                </c:pt>
                <c:pt idx="738">
                  <c:v>2.6828010437318251E-5</c:v>
                </c:pt>
                <c:pt idx="739">
                  <c:v>2.6828010437318251E-5</c:v>
                </c:pt>
                <c:pt idx="740">
                  <c:v>2.6828010437318251E-5</c:v>
                </c:pt>
                <c:pt idx="741">
                  <c:v>2.6828010437318251E-5</c:v>
                </c:pt>
                <c:pt idx="742">
                  <c:v>2.6828010437318251E-5</c:v>
                </c:pt>
                <c:pt idx="743">
                  <c:v>2.6828010437318251E-5</c:v>
                </c:pt>
                <c:pt idx="744">
                  <c:v>2.6828010437318251E-5</c:v>
                </c:pt>
                <c:pt idx="745">
                  <c:v>2.6828010437318251E-5</c:v>
                </c:pt>
                <c:pt idx="746">
                  <c:v>2.6828010437318251E-5</c:v>
                </c:pt>
                <c:pt idx="747">
                  <c:v>2.6828010437318251E-5</c:v>
                </c:pt>
                <c:pt idx="748">
                  <c:v>2.6828010437318251E-5</c:v>
                </c:pt>
                <c:pt idx="749">
                  <c:v>2.6828010437318251E-5</c:v>
                </c:pt>
                <c:pt idx="750">
                  <c:v>2.6828010437318251E-5</c:v>
                </c:pt>
                <c:pt idx="751">
                  <c:v>2.6828010437318251E-5</c:v>
                </c:pt>
                <c:pt idx="752">
                  <c:v>2.6828010437318251E-5</c:v>
                </c:pt>
                <c:pt idx="753">
                  <c:v>2.6828010437318251E-5</c:v>
                </c:pt>
                <c:pt idx="754">
                  <c:v>2.6828010437318251E-5</c:v>
                </c:pt>
                <c:pt idx="755">
                  <c:v>2.6828010437318251E-5</c:v>
                </c:pt>
                <c:pt idx="756">
                  <c:v>2.6828010437318251E-5</c:v>
                </c:pt>
                <c:pt idx="757">
                  <c:v>2.6828010437318251E-5</c:v>
                </c:pt>
                <c:pt idx="758">
                  <c:v>2.6828010437318251E-5</c:v>
                </c:pt>
                <c:pt idx="759">
                  <c:v>2.6828010437318251E-5</c:v>
                </c:pt>
                <c:pt idx="760">
                  <c:v>2.6828010437318251E-5</c:v>
                </c:pt>
                <c:pt idx="761">
                  <c:v>2.6828010437318251E-5</c:v>
                </c:pt>
                <c:pt idx="762">
                  <c:v>2.6828010437318251E-5</c:v>
                </c:pt>
                <c:pt idx="763">
                  <c:v>2.6828010437318251E-5</c:v>
                </c:pt>
                <c:pt idx="764">
                  <c:v>2.6828010437318251E-5</c:v>
                </c:pt>
                <c:pt idx="765">
                  <c:v>2.6828010437318251E-5</c:v>
                </c:pt>
                <c:pt idx="766">
                  <c:v>2.6828010437318251E-5</c:v>
                </c:pt>
                <c:pt idx="767">
                  <c:v>2.6828010437318251E-5</c:v>
                </c:pt>
                <c:pt idx="768">
                  <c:v>2.6828010437318251E-5</c:v>
                </c:pt>
                <c:pt idx="769">
                  <c:v>2.6828010437318251E-5</c:v>
                </c:pt>
                <c:pt idx="770">
                  <c:v>2.6828010437318251E-5</c:v>
                </c:pt>
                <c:pt idx="771">
                  <c:v>2.6828010437318251E-5</c:v>
                </c:pt>
                <c:pt idx="772">
                  <c:v>2.6828010437318251E-5</c:v>
                </c:pt>
                <c:pt idx="773">
                  <c:v>2.6828010437318251E-5</c:v>
                </c:pt>
                <c:pt idx="774">
                  <c:v>2.6828010437318251E-5</c:v>
                </c:pt>
                <c:pt idx="775">
                  <c:v>2.6828010437318251E-5</c:v>
                </c:pt>
                <c:pt idx="776">
                  <c:v>2.6828010437318251E-5</c:v>
                </c:pt>
                <c:pt idx="777">
                  <c:v>2.6828010437318251E-5</c:v>
                </c:pt>
                <c:pt idx="778">
                  <c:v>2.6828010437318251E-5</c:v>
                </c:pt>
                <c:pt idx="779">
                  <c:v>2.6828010437318251E-5</c:v>
                </c:pt>
                <c:pt idx="780">
                  <c:v>2.6828010437318251E-5</c:v>
                </c:pt>
                <c:pt idx="781">
                  <c:v>2.6828010437318251E-5</c:v>
                </c:pt>
                <c:pt idx="782">
                  <c:v>2.6828010437318251E-5</c:v>
                </c:pt>
                <c:pt idx="783">
                  <c:v>2.6828010437318251E-5</c:v>
                </c:pt>
                <c:pt idx="784">
                  <c:v>2.6828010437318251E-5</c:v>
                </c:pt>
                <c:pt idx="785">
                  <c:v>2.6828010437318251E-5</c:v>
                </c:pt>
                <c:pt idx="786">
                  <c:v>2.6828010437318251E-5</c:v>
                </c:pt>
                <c:pt idx="787">
                  <c:v>2.6828010437318251E-5</c:v>
                </c:pt>
                <c:pt idx="788">
                  <c:v>2.6828010437318251E-5</c:v>
                </c:pt>
                <c:pt idx="789">
                  <c:v>2.6828010437318251E-5</c:v>
                </c:pt>
                <c:pt idx="790">
                  <c:v>2.6828010437318251E-5</c:v>
                </c:pt>
                <c:pt idx="791">
                  <c:v>2.6828010437318251E-5</c:v>
                </c:pt>
                <c:pt idx="792">
                  <c:v>2.6828010437318251E-5</c:v>
                </c:pt>
                <c:pt idx="793">
                  <c:v>2.6828010437318251E-5</c:v>
                </c:pt>
                <c:pt idx="794">
                  <c:v>2.6828010437318251E-5</c:v>
                </c:pt>
                <c:pt idx="795">
                  <c:v>2.6828010437318251E-5</c:v>
                </c:pt>
                <c:pt idx="796">
                  <c:v>2.6828010437318251E-5</c:v>
                </c:pt>
                <c:pt idx="797">
                  <c:v>2.6828010437318251E-5</c:v>
                </c:pt>
                <c:pt idx="798">
                  <c:v>2.6828010437318251E-5</c:v>
                </c:pt>
                <c:pt idx="799">
                  <c:v>2.6828010437318251E-5</c:v>
                </c:pt>
                <c:pt idx="800">
                  <c:v>2.6828010437318251E-5</c:v>
                </c:pt>
                <c:pt idx="801">
                  <c:v>2.6828010437318251E-5</c:v>
                </c:pt>
                <c:pt idx="802">
                  <c:v>2.6828010437318251E-5</c:v>
                </c:pt>
                <c:pt idx="803">
                  <c:v>2.6828010437318251E-5</c:v>
                </c:pt>
                <c:pt idx="804">
                  <c:v>2.6828010437318251E-5</c:v>
                </c:pt>
                <c:pt idx="805">
                  <c:v>2.6828010437318251E-5</c:v>
                </c:pt>
                <c:pt idx="806">
                  <c:v>2.6828010437318251E-5</c:v>
                </c:pt>
                <c:pt idx="807">
                  <c:v>2.6828010437318251E-5</c:v>
                </c:pt>
                <c:pt idx="808">
                  <c:v>2.6828010437318251E-5</c:v>
                </c:pt>
                <c:pt idx="809">
                  <c:v>2.6828010437318251E-5</c:v>
                </c:pt>
                <c:pt idx="810">
                  <c:v>2.6828010437318251E-5</c:v>
                </c:pt>
                <c:pt idx="811">
                  <c:v>2.6828010437318251E-5</c:v>
                </c:pt>
                <c:pt idx="812">
                  <c:v>2.6828010437318251E-5</c:v>
                </c:pt>
                <c:pt idx="813">
                  <c:v>2.6828010437318251E-5</c:v>
                </c:pt>
                <c:pt idx="814">
                  <c:v>2.6828010437318251E-5</c:v>
                </c:pt>
                <c:pt idx="815">
                  <c:v>2.6828010437318251E-5</c:v>
                </c:pt>
                <c:pt idx="816">
                  <c:v>2.6828010437318251E-5</c:v>
                </c:pt>
                <c:pt idx="817">
                  <c:v>2.6828010437318251E-5</c:v>
                </c:pt>
                <c:pt idx="818">
                  <c:v>2.6828010437318251E-5</c:v>
                </c:pt>
                <c:pt idx="819">
                  <c:v>2.6828010437318251E-5</c:v>
                </c:pt>
                <c:pt idx="820">
                  <c:v>2.6828010437318251E-5</c:v>
                </c:pt>
                <c:pt idx="821">
                  <c:v>2.6828010437318251E-5</c:v>
                </c:pt>
                <c:pt idx="822">
                  <c:v>2.6828010437318251E-5</c:v>
                </c:pt>
                <c:pt idx="823">
                  <c:v>2.6828010437318251E-5</c:v>
                </c:pt>
                <c:pt idx="824">
                  <c:v>2.6828010437318251E-5</c:v>
                </c:pt>
                <c:pt idx="825">
                  <c:v>2.6828010437318251E-5</c:v>
                </c:pt>
                <c:pt idx="826">
                  <c:v>2.6828010437318251E-5</c:v>
                </c:pt>
                <c:pt idx="827">
                  <c:v>2.6828010437318251E-5</c:v>
                </c:pt>
                <c:pt idx="828">
                  <c:v>2.6828010437318251E-5</c:v>
                </c:pt>
                <c:pt idx="829">
                  <c:v>2.6828010437318251E-5</c:v>
                </c:pt>
                <c:pt idx="830">
                  <c:v>2.6828010437318251E-5</c:v>
                </c:pt>
                <c:pt idx="831">
                  <c:v>2.6828010437318251E-5</c:v>
                </c:pt>
                <c:pt idx="832">
                  <c:v>2.6828010437318251E-5</c:v>
                </c:pt>
                <c:pt idx="833">
                  <c:v>2.6828010437318251E-5</c:v>
                </c:pt>
                <c:pt idx="834">
                  <c:v>2.6828010437318251E-5</c:v>
                </c:pt>
                <c:pt idx="835">
                  <c:v>2.6828010437318251E-5</c:v>
                </c:pt>
                <c:pt idx="836">
                  <c:v>2.6828010437318251E-5</c:v>
                </c:pt>
                <c:pt idx="837">
                  <c:v>2.6828010437318251E-5</c:v>
                </c:pt>
                <c:pt idx="838">
                  <c:v>2.6828010437318251E-5</c:v>
                </c:pt>
                <c:pt idx="839">
                  <c:v>2.6828010437318251E-5</c:v>
                </c:pt>
                <c:pt idx="840">
                  <c:v>2.6828010437318251E-5</c:v>
                </c:pt>
                <c:pt idx="841">
                  <c:v>2.6828010437318251E-5</c:v>
                </c:pt>
                <c:pt idx="842">
                  <c:v>2.6828010437318251E-5</c:v>
                </c:pt>
                <c:pt idx="843">
                  <c:v>2.6828010437318251E-5</c:v>
                </c:pt>
                <c:pt idx="844">
                  <c:v>2.6828010437318251E-5</c:v>
                </c:pt>
                <c:pt idx="845">
                  <c:v>2.6828010437318251E-5</c:v>
                </c:pt>
                <c:pt idx="846">
                  <c:v>2.6828010437318251E-5</c:v>
                </c:pt>
                <c:pt idx="847">
                  <c:v>2.6828010437318251E-5</c:v>
                </c:pt>
                <c:pt idx="848">
                  <c:v>2.6828010437318251E-5</c:v>
                </c:pt>
                <c:pt idx="849">
                  <c:v>2.6828010437318251E-5</c:v>
                </c:pt>
                <c:pt idx="850">
                  <c:v>2.6828010437318251E-5</c:v>
                </c:pt>
                <c:pt idx="851">
                  <c:v>2.6828010437318251E-5</c:v>
                </c:pt>
                <c:pt idx="852">
                  <c:v>2.6828010437318251E-5</c:v>
                </c:pt>
                <c:pt idx="853">
                  <c:v>2.6828010437318251E-5</c:v>
                </c:pt>
                <c:pt idx="854">
                  <c:v>2.6828010437318251E-5</c:v>
                </c:pt>
                <c:pt idx="855">
                  <c:v>2.6828010437318251E-5</c:v>
                </c:pt>
                <c:pt idx="856">
                  <c:v>2.6828010437318251E-5</c:v>
                </c:pt>
                <c:pt idx="857">
                  <c:v>2.6828010437318251E-5</c:v>
                </c:pt>
                <c:pt idx="858">
                  <c:v>2.6828010437318251E-5</c:v>
                </c:pt>
                <c:pt idx="859">
                  <c:v>2.6828010437318251E-5</c:v>
                </c:pt>
                <c:pt idx="860">
                  <c:v>2.6828010437318251E-5</c:v>
                </c:pt>
                <c:pt idx="861">
                  <c:v>2.6828010437318251E-5</c:v>
                </c:pt>
                <c:pt idx="862">
                  <c:v>2.6828010437318251E-5</c:v>
                </c:pt>
                <c:pt idx="863">
                  <c:v>2.6828010437318251E-5</c:v>
                </c:pt>
                <c:pt idx="864">
                  <c:v>2.6828010437318251E-5</c:v>
                </c:pt>
                <c:pt idx="865">
                  <c:v>2.6828010437318251E-5</c:v>
                </c:pt>
                <c:pt idx="866">
                  <c:v>2.6828010437318251E-5</c:v>
                </c:pt>
                <c:pt idx="867">
                  <c:v>2.6828010437318251E-5</c:v>
                </c:pt>
                <c:pt idx="868">
                  <c:v>2.6828010437318251E-5</c:v>
                </c:pt>
                <c:pt idx="869">
                  <c:v>2.6828010437318251E-5</c:v>
                </c:pt>
                <c:pt idx="870">
                  <c:v>2.6828010437318251E-5</c:v>
                </c:pt>
                <c:pt idx="871">
                  <c:v>2.6828010437318251E-5</c:v>
                </c:pt>
                <c:pt idx="872">
                  <c:v>2.6828010437318251E-5</c:v>
                </c:pt>
                <c:pt idx="873">
                  <c:v>2.6828010437318251E-5</c:v>
                </c:pt>
                <c:pt idx="874">
                  <c:v>2.6828010437318251E-5</c:v>
                </c:pt>
                <c:pt idx="875">
                  <c:v>2.6828010437318251E-5</c:v>
                </c:pt>
                <c:pt idx="876">
                  <c:v>2.6828010437318251E-5</c:v>
                </c:pt>
                <c:pt idx="877">
                  <c:v>2.6828010437318251E-5</c:v>
                </c:pt>
                <c:pt idx="878">
                  <c:v>2.6828010437318251E-5</c:v>
                </c:pt>
                <c:pt idx="879">
                  <c:v>2.6828010437318251E-5</c:v>
                </c:pt>
                <c:pt idx="880">
                  <c:v>2.6828010437318251E-5</c:v>
                </c:pt>
                <c:pt idx="881">
                  <c:v>2.6828010437318251E-5</c:v>
                </c:pt>
                <c:pt idx="882">
                  <c:v>2.6828010437318251E-5</c:v>
                </c:pt>
                <c:pt idx="883">
                  <c:v>2.6828010437318251E-5</c:v>
                </c:pt>
                <c:pt idx="884">
                  <c:v>2.6828010437318251E-5</c:v>
                </c:pt>
                <c:pt idx="885">
                  <c:v>2.6828010437318251E-5</c:v>
                </c:pt>
                <c:pt idx="886">
                  <c:v>2.6828010437318251E-5</c:v>
                </c:pt>
                <c:pt idx="887">
                  <c:v>2.6828010437318251E-5</c:v>
                </c:pt>
                <c:pt idx="888">
                  <c:v>2.6828010437318251E-5</c:v>
                </c:pt>
                <c:pt idx="889">
                  <c:v>2.6828010437318251E-5</c:v>
                </c:pt>
                <c:pt idx="890">
                  <c:v>2.6828010437318251E-5</c:v>
                </c:pt>
                <c:pt idx="891">
                  <c:v>2.6828010437318251E-5</c:v>
                </c:pt>
                <c:pt idx="892">
                  <c:v>2.6828010437318251E-5</c:v>
                </c:pt>
                <c:pt idx="893">
                  <c:v>2.6828010437318251E-5</c:v>
                </c:pt>
                <c:pt idx="894">
                  <c:v>2.6828010437318251E-5</c:v>
                </c:pt>
                <c:pt idx="895">
                  <c:v>2.6828010437318251E-5</c:v>
                </c:pt>
                <c:pt idx="896">
                  <c:v>2.6828010437318251E-5</c:v>
                </c:pt>
                <c:pt idx="897">
                  <c:v>2.6828010437318251E-5</c:v>
                </c:pt>
                <c:pt idx="898">
                  <c:v>2.6828010437318251E-5</c:v>
                </c:pt>
                <c:pt idx="899">
                  <c:v>2.6828010437318251E-5</c:v>
                </c:pt>
                <c:pt idx="900">
                  <c:v>2.6828010437318251E-5</c:v>
                </c:pt>
                <c:pt idx="901">
                  <c:v>2.6828010437318251E-5</c:v>
                </c:pt>
                <c:pt idx="902">
                  <c:v>2.6828010437318251E-5</c:v>
                </c:pt>
                <c:pt idx="903">
                  <c:v>2.682801043731825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7FB-4796-B929-570ECAC8E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75119947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1199472"/>
        <c:crosses val="autoZero"/>
        <c:crossBetween val="midCat"/>
      </c:valAx>
      <c:valAx>
        <c:axId val="175119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 (4)'!$C$25:$C$928</c:f>
              <c:numCache>
                <c:formatCode>General</c:formatCode>
                <c:ptCount val="904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Gauss Test (4)'!$I$25:$I$928</c:f>
              <c:numCache>
                <c:formatCode>General</c:formatCode>
                <c:ptCount val="904"/>
                <c:pt idx="0">
                  <c:v>3.9391472970970705E-3</c:v>
                </c:pt>
                <c:pt idx="1">
                  <c:v>4.4391196692681739E-3</c:v>
                </c:pt>
                <c:pt idx="2">
                  <c:v>6.4391201148234108E-3</c:v>
                </c:pt>
                <c:pt idx="3">
                  <c:v>3.9391116486304032E-3</c:v>
                </c:pt>
                <c:pt idx="4">
                  <c:v>6.4390741910989912E-3</c:v>
                </c:pt>
                <c:pt idx="5">
                  <c:v>5.4389599027234135E-3</c:v>
                </c:pt>
                <c:pt idx="6">
                  <c:v>4.4387764172525287E-3</c:v>
                </c:pt>
                <c:pt idx="7">
                  <c:v>4.9384979023242258E-3</c:v>
                </c:pt>
                <c:pt idx="8">
                  <c:v>4.4380886320835944E-3</c:v>
                </c:pt>
                <c:pt idx="9">
                  <c:v>3.4375720694474546E-3</c:v>
                </c:pt>
                <c:pt idx="10">
                  <c:v>2.4369718928423751E-3</c:v>
                </c:pt>
                <c:pt idx="11">
                  <c:v>1.9362297824690974E-3</c:v>
                </c:pt>
                <c:pt idx="12">
                  <c:v>3.9353886614085483E-3</c:v>
                </c:pt>
                <c:pt idx="13">
                  <c:v>4.4344578194226809E-3</c:v>
                </c:pt>
                <c:pt idx="14">
                  <c:v>2.4334824211244997E-3</c:v>
                </c:pt>
                <c:pt idx="15">
                  <c:v>2.4323852054859599E-3</c:v>
                </c:pt>
                <c:pt idx="16">
                  <c:v>1.9312049677904556E-3</c:v>
                </c:pt>
                <c:pt idx="17">
                  <c:v>1.9299949262273795E-3</c:v>
                </c:pt>
                <c:pt idx="18">
                  <c:v>9.2871772128993362E-4</c:v>
                </c:pt>
                <c:pt idx="19">
                  <c:v>2.9273779102910614E-3</c:v>
                </c:pt>
                <c:pt idx="20">
                  <c:v>2.4260536742476612E-3</c:v>
                </c:pt>
                <c:pt idx="21">
                  <c:v>1.4246646470594893E-3</c:v>
                </c:pt>
                <c:pt idx="22">
                  <c:v>1.9232473593248037E-3</c:v>
                </c:pt>
                <c:pt idx="23">
                  <c:v>9.2180455465483532E-4</c:v>
                </c:pt>
                <c:pt idx="24">
                  <c:v>4.2034832783551245E-4</c:v>
                </c:pt>
                <c:pt idx="25">
                  <c:v>-8.1160527685854582E-5</c:v>
                </c:pt>
                <c:pt idx="26">
                  <c:v>9.1729970026767328E-4</c:v>
                </c:pt>
                <c:pt idx="27">
                  <c:v>9.1576147244883566E-4</c:v>
                </c:pt>
                <c:pt idx="28">
                  <c:v>1.4141652057369E-3</c:v>
                </c:pt>
                <c:pt idx="29">
                  <c:v>9.1260812390598484E-4</c:v>
                </c:pt>
                <c:pt idx="30">
                  <c:v>1.9109750908209281E-3</c:v>
                </c:pt>
                <c:pt idx="31">
                  <c:v>1.4093602045056727E-3</c:v>
                </c:pt>
                <c:pt idx="32">
                  <c:v>9.0770747829411579E-4</c:v>
                </c:pt>
                <c:pt idx="33">
                  <c:v>1.4059742367872182E-3</c:v>
                </c:pt>
                <c:pt idx="34">
                  <c:v>1.9042386194062619E-3</c:v>
                </c:pt>
                <c:pt idx="35">
                  <c:v>1.9024828638758179E-3</c:v>
                </c:pt>
                <c:pt idx="36">
                  <c:v>1.4006800339289697E-3</c:v>
                </c:pt>
                <c:pt idx="37">
                  <c:v>2.8988171669584147E-3</c:v>
                </c:pt>
                <c:pt idx="38">
                  <c:v>2.8968751598796721E-3</c:v>
                </c:pt>
                <c:pt idx="39">
                  <c:v>1.3949455203335697E-3</c:v>
                </c:pt>
                <c:pt idx="40">
                  <c:v>1.8929660573869086E-3</c:v>
                </c:pt>
                <c:pt idx="41">
                  <c:v>1.3909236048415502E-3</c:v>
                </c:pt>
                <c:pt idx="42">
                  <c:v>1.8888930843397704E-3</c:v>
                </c:pt>
                <c:pt idx="43">
                  <c:v>3.3868353368545338E-3</c:v>
                </c:pt>
                <c:pt idx="44">
                  <c:v>4.3846933718074644E-3</c:v>
                </c:pt>
                <c:pt idx="45">
                  <c:v>3.3825579581992955E-3</c:v>
                </c:pt>
                <c:pt idx="46">
                  <c:v>3.8803189068978071E-3</c:v>
                </c:pt>
                <c:pt idx="47">
                  <c:v>5.8781139325166428E-3</c:v>
                </c:pt>
                <c:pt idx="48">
                  <c:v>4.3757823009393289E-3</c:v>
                </c:pt>
                <c:pt idx="49">
                  <c:v>5.3733816989984988E-3</c:v>
                </c:pt>
                <c:pt idx="50">
                  <c:v>4.8709873440924128E-3</c:v>
                </c:pt>
                <c:pt idx="51">
                  <c:v>4.868512096910714E-3</c:v>
                </c:pt>
                <c:pt idx="52">
                  <c:v>6.8660133623483204E-3</c:v>
                </c:pt>
                <c:pt idx="53">
                  <c:v>4.8634721115577411E-3</c:v>
                </c:pt>
                <c:pt idx="54">
                  <c:v>4.360875795490389E-3</c:v>
                </c:pt>
                <c:pt idx="55">
                  <c:v>4.3582230889793894E-3</c:v>
                </c:pt>
                <c:pt idx="56">
                  <c:v>3.355542602845376E-3</c:v>
                </c:pt>
                <c:pt idx="57">
                  <c:v>3.3527810404348065E-3</c:v>
                </c:pt>
                <c:pt idx="58">
                  <c:v>2.8499849955863337E-3</c:v>
                </c:pt>
                <c:pt idx="59">
                  <c:v>3.8470572865613858E-3</c:v>
                </c:pt>
                <c:pt idx="60">
                  <c:v>4.3440547409089791E-3</c:v>
                </c:pt>
                <c:pt idx="61">
                  <c:v>4.3411182637829336E-3</c:v>
                </c:pt>
                <c:pt idx="62">
                  <c:v>2.8380190456703393E-3</c:v>
                </c:pt>
                <c:pt idx="63">
                  <c:v>5.3348370657555089E-3</c:v>
                </c:pt>
                <c:pt idx="64">
                  <c:v>4.8315734514956452E-3</c:v>
                </c:pt>
                <c:pt idx="65">
                  <c:v>3.3282086619584325E-3</c:v>
                </c:pt>
                <c:pt idx="66">
                  <c:v>3.8246415942505864E-3</c:v>
                </c:pt>
                <c:pt idx="67">
                  <c:v>3.8210517709418635E-3</c:v>
                </c:pt>
                <c:pt idx="68">
                  <c:v>2.8173429449981657E-3</c:v>
                </c:pt>
                <c:pt idx="69">
                  <c:v>3.8135814123625962E-3</c:v>
                </c:pt>
                <c:pt idx="70">
                  <c:v>3.3098268332167227E-3</c:v>
                </c:pt>
                <c:pt idx="71">
                  <c:v>2.8060397514334781E-3</c:v>
                </c:pt>
                <c:pt idx="72">
                  <c:v>2.802094017027185E-3</c:v>
                </c:pt>
                <c:pt idx="73">
                  <c:v>1.7979992067653674E-3</c:v>
                </c:pt>
                <c:pt idx="74">
                  <c:v>2.2938468128435694E-3</c:v>
                </c:pt>
                <c:pt idx="75">
                  <c:v>3.2896596132823879E-3</c:v>
                </c:pt>
                <c:pt idx="76">
                  <c:v>2.2853159945250192E-3</c:v>
                </c:pt>
                <c:pt idx="77">
                  <c:v>2.2809162983322582E-3</c:v>
                </c:pt>
                <c:pt idx="78">
                  <c:v>4.276392632338772E-3</c:v>
                </c:pt>
                <c:pt idx="79">
                  <c:v>2.7717609656304977E-3</c:v>
                </c:pt>
                <c:pt idx="80">
                  <c:v>2.7671990371204353E-3</c:v>
                </c:pt>
                <c:pt idx="81">
                  <c:v>3.2624412321305145E-3</c:v>
                </c:pt>
                <c:pt idx="82">
                  <c:v>4.2574827652932298E-3</c:v>
                </c:pt>
                <c:pt idx="83">
                  <c:v>5.2525538795314009E-3</c:v>
                </c:pt>
                <c:pt idx="84">
                  <c:v>5.2475287851569616E-3</c:v>
                </c:pt>
                <c:pt idx="85">
                  <c:v>3.7421125061698696E-3</c:v>
                </c:pt>
                <c:pt idx="86">
                  <c:v>3.7368570207095128E-3</c:v>
                </c:pt>
                <c:pt idx="87">
                  <c:v>3.7312456380007922E-3</c:v>
                </c:pt>
                <c:pt idx="88">
                  <c:v>5.7254891695900879E-3</c:v>
                </c:pt>
                <c:pt idx="89">
                  <c:v>5.2196463717287343E-3</c:v>
                </c:pt>
                <c:pt idx="90">
                  <c:v>3.2135676722261737E-3</c:v>
                </c:pt>
                <c:pt idx="91">
                  <c:v>3.2072028339706965E-3</c:v>
                </c:pt>
                <c:pt idx="92">
                  <c:v>3.2009333681688652E-3</c:v>
                </c:pt>
                <c:pt idx="93">
                  <c:v>2.6947158488865868E-3</c:v>
                </c:pt>
                <c:pt idx="94">
                  <c:v>2.6882206682348518E-3</c:v>
                </c:pt>
                <c:pt idx="95">
                  <c:v>2.1814517406661465E-3</c:v>
                </c:pt>
                <c:pt idx="96">
                  <c:v>4.6746142464755064E-3</c:v>
                </c:pt>
                <c:pt idx="97">
                  <c:v>3.1676498425520071E-3</c:v>
                </c:pt>
                <c:pt idx="98">
                  <c:v>5.160524735092608E-3</c:v>
                </c:pt>
                <c:pt idx="99">
                  <c:v>4.1534733102275229E-3</c:v>
                </c:pt>
                <c:pt idx="100">
                  <c:v>4.6460609528543879E-3</c:v>
                </c:pt>
                <c:pt idx="101">
                  <c:v>4.138451551753403E-3</c:v>
                </c:pt>
                <c:pt idx="102">
                  <c:v>5.6308930809294225E-3</c:v>
                </c:pt>
                <c:pt idx="103">
                  <c:v>5.6231201096122001E-3</c:v>
                </c:pt>
                <c:pt idx="104">
                  <c:v>5.6151813176026242E-3</c:v>
                </c:pt>
                <c:pt idx="105">
                  <c:v>5.60696537776895E-3</c:v>
                </c:pt>
                <c:pt idx="106">
                  <c:v>6.0982988562526966E-3</c:v>
                </c:pt>
                <c:pt idx="107">
                  <c:v>6.5896352577068454E-3</c:v>
                </c:pt>
                <c:pt idx="108">
                  <c:v>5.5807281386554856E-3</c:v>
                </c:pt>
                <c:pt idx="109">
                  <c:v>6.5716535625853275E-3</c:v>
                </c:pt>
                <c:pt idx="110">
                  <c:v>4.0622348767196045E-3</c:v>
                </c:pt>
                <c:pt idx="111">
                  <c:v>5.5527461369345573E-3</c:v>
                </c:pt>
                <c:pt idx="112">
                  <c:v>5.0428249045123795E-3</c:v>
                </c:pt>
                <c:pt idx="113">
                  <c:v>4.532968503178296E-3</c:v>
                </c:pt>
                <c:pt idx="114">
                  <c:v>5.5228664315592965E-3</c:v>
                </c:pt>
                <c:pt idx="115">
                  <c:v>5.5123780151914376E-3</c:v>
                </c:pt>
                <c:pt idx="116">
                  <c:v>6.5011527216332424E-3</c:v>
                </c:pt>
                <c:pt idx="117">
                  <c:v>5.4898990302355488E-3</c:v>
                </c:pt>
                <c:pt idx="118">
                  <c:v>5.9785928258569284E-3</c:v>
                </c:pt>
                <c:pt idx="119">
                  <c:v>8.9671569244379693E-3</c:v>
                </c:pt>
                <c:pt idx="120">
                  <c:v>5.9556214315099661E-3</c:v>
                </c:pt>
                <c:pt idx="121">
                  <c:v>4.9439544090988247E-3</c:v>
                </c:pt>
                <c:pt idx="122">
                  <c:v>4.9318298198683603E-3</c:v>
                </c:pt>
                <c:pt idx="123">
                  <c:v>6.4193548358884847E-3</c:v>
                </c:pt>
                <c:pt idx="124">
                  <c:v>4.4064839547452829E-3</c:v>
                </c:pt>
                <c:pt idx="125">
                  <c:v>4.8930101643527273E-3</c:v>
                </c:pt>
                <c:pt idx="126">
                  <c:v>4.3794928007533044E-3</c:v>
                </c:pt>
                <c:pt idx="127">
                  <c:v>3.8655575460639175E-3</c:v>
                </c:pt>
                <c:pt idx="128">
                  <c:v>2.8509518685165976E-3</c:v>
                </c:pt>
                <c:pt idx="129">
                  <c:v>4.3357924841189192E-3</c:v>
                </c:pt>
                <c:pt idx="130">
                  <c:v>5.3211475987658303E-3</c:v>
                </c:pt>
                <c:pt idx="131">
                  <c:v>5.3057753128670088E-3</c:v>
                </c:pt>
                <c:pt idx="132">
                  <c:v>4.2900687811572311E-3</c:v>
                </c:pt>
                <c:pt idx="133">
                  <c:v>4.7747011668146802E-3</c:v>
                </c:pt>
                <c:pt idx="134">
                  <c:v>5.2583468320247457E-3</c:v>
                </c:pt>
                <c:pt idx="135">
                  <c:v>6.2415997511035123E-3</c:v>
                </c:pt>
                <c:pt idx="136">
                  <c:v>5.7244153934893436E-3</c:v>
                </c:pt>
                <c:pt idx="137">
                  <c:v>5.7066540535804598E-3</c:v>
                </c:pt>
                <c:pt idx="138">
                  <c:v>4.6885318079087487E-3</c:v>
                </c:pt>
                <c:pt idx="139">
                  <c:v>4.6694528013288264E-3</c:v>
                </c:pt>
                <c:pt idx="140">
                  <c:v>5.650769425027017E-3</c:v>
                </c:pt>
                <c:pt idx="141">
                  <c:v>4.6313909099308555E-3</c:v>
                </c:pt>
                <c:pt idx="142">
                  <c:v>4.6113150526675764E-3</c:v>
                </c:pt>
                <c:pt idx="143">
                  <c:v>4.5913125440290798E-3</c:v>
                </c:pt>
                <c:pt idx="144">
                  <c:v>5.5705522887961635E-3</c:v>
                </c:pt>
                <c:pt idx="145">
                  <c:v>4.0497123775456228E-3</c:v>
                </c:pt>
                <c:pt idx="146">
                  <c:v>4.5290568741368558E-3</c:v>
                </c:pt>
                <c:pt idx="147">
                  <c:v>3.5073491018304389E-3</c:v>
                </c:pt>
                <c:pt idx="148">
                  <c:v>3.9845471344667916E-3</c:v>
                </c:pt>
                <c:pt idx="149">
                  <c:v>3.4628268749252646E-3</c:v>
                </c:pt>
                <c:pt idx="150">
                  <c:v>3.4393254747589141E-3</c:v>
                </c:pt>
                <c:pt idx="151">
                  <c:v>2.4155995681357191E-3</c:v>
                </c:pt>
                <c:pt idx="152">
                  <c:v>2.8916816575194166E-3</c:v>
                </c:pt>
                <c:pt idx="153">
                  <c:v>2.8670951813246142E-3</c:v>
                </c:pt>
                <c:pt idx="154">
                  <c:v>3.341422963792666E-3</c:v>
                </c:pt>
                <c:pt idx="155">
                  <c:v>3.3152721355724619E-3</c:v>
                </c:pt>
                <c:pt idx="156">
                  <c:v>3.2889904348299883E-3</c:v>
                </c:pt>
                <c:pt idx="157">
                  <c:v>2.261007438335546E-3</c:v>
                </c:pt>
                <c:pt idx="158">
                  <c:v>3.2331631394422939E-3</c:v>
                </c:pt>
                <c:pt idx="159">
                  <c:v>2.7047881532164392E-3</c:v>
                </c:pt>
                <c:pt idx="160">
                  <c:v>2.6756054756499727E-3</c:v>
                </c:pt>
                <c:pt idx="161">
                  <c:v>3.6449194791969243E-3</c:v>
                </c:pt>
                <c:pt idx="162">
                  <c:v>3.1134447951436379E-3</c:v>
                </c:pt>
                <c:pt idx="163">
                  <c:v>3.0807052064310949E-3</c:v>
                </c:pt>
                <c:pt idx="164">
                  <c:v>2.5454868291000963E-3</c:v>
                </c:pt>
                <c:pt idx="165">
                  <c:v>2.5108278297939221E-3</c:v>
                </c:pt>
                <c:pt idx="166">
                  <c:v>3.4746395081452536E-3</c:v>
                </c:pt>
                <c:pt idx="167">
                  <c:v>4.4382464424607233E-3</c:v>
                </c:pt>
                <c:pt idx="168">
                  <c:v>3.9033419971767356E-3</c:v>
                </c:pt>
                <c:pt idx="169">
                  <c:v>4.3658398190791637E-3</c:v>
                </c:pt>
                <c:pt idx="170">
                  <c:v>4.8266273090691834E-3</c:v>
                </c:pt>
                <c:pt idx="171">
                  <c:v>5.2876101545665365E-3</c:v>
                </c:pt>
                <c:pt idx="172">
                  <c:v>5.2474504381865112E-3</c:v>
                </c:pt>
                <c:pt idx="173">
                  <c:v>5.205125392261473E-3</c:v>
                </c:pt>
                <c:pt idx="174">
                  <c:v>3.1635541418841675E-3</c:v>
                </c:pt>
                <c:pt idx="175">
                  <c:v>2.6214636614895798E-3</c:v>
                </c:pt>
                <c:pt idx="176">
                  <c:v>4.0772116163988615E-3</c:v>
                </c:pt>
                <c:pt idx="177">
                  <c:v>4.5327382140779963E-3</c:v>
                </c:pt>
                <c:pt idx="178">
                  <c:v>4.4859419327400816E-3</c:v>
                </c:pt>
                <c:pt idx="179">
                  <c:v>5.4385516565964602E-3</c:v>
                </c:pt>
                <c:pt idx="180">
                  <c:v>3.3912616409933574E-3</c:v>
                </c:pt>
                <c:pt idx="181">
                  <c:v>4.3420628045322193E-3</c:v>
                </c:pt>
                <c:pt idx="182">
                  <c:v>5.2919072332216904E-3</c:v>
                </c:pt>
                <c:pt idx="183">
                  <c:v>4.7403436925499958E-3</c:v>
                </c:pt>
                <c:pt idx="184">
                  <c:v>5.1861167490741978E-3</c:v>
                </c:pt>
                <c:pt idx="185">
                  <c:v>6.1301186784551258E-3</c:v>
                </c:pt>
                <c:pt idx="186">
                  <c:v>7.0748768779702849E-3</c:v>
                </c:pt>
                <c:pt idx="187">
                  <c:v>8.5180509713025116E-3</c:v>
                </c:pt>
                <c:pt idx="188">
                  <c:v>9.9594101682359062E-3</c:v>
                </c:pt>
                <c:pt idx="189">
                  <c:v>1.2398853640695994E-2</c:v>
                </c:pt>
                <c:pt idx="190">
                  <c:v>1.2838197797147319E-2</c:v>
                </c:pt>
                <c:pt idx="191">
                  <c:v>1.1775651326810903E-2</c:v>
                </c:pt>
                <c:pt idx="192">
                  <c:v>1.4709537263867927E-2</c:v>
                </c:pt>
                <c:pt idx="193">
                  <c:v>1.3644853144501109E-2</c:v>
                </c:pt>
                <c:pt idx="194">
                  <c:v>1.658093132789628E-2</c:v>
                </c:pt>
                <c:pt idx="195">
                  <c:v>1.8011467148566187E-2</c:v>
                </c:pt>
                <c:pt idx="196">
                  <c:v>1.8941155432276757E-2</c:v>
                </c:pt>
                <c:pt idx="197">
                  <c:v>2.0369991076934893E-2</c:v>
                </c:pt>
                <c:pt idx="198">
                  <c:v>2.1800733240158316E-2</c:v>
                </c:pt>
                <c:pt idx="199">
                  <c:v>2.3230072249786494E-2</c:v>
                </c:pt>
                <c:pt idx="200">
                  <c:v>2.5153255569651891E-2</c:v>
                </c:pt>
                <c:pt idx="201">
                  <c:v>2.7573581068821608E-2</c:v>
                </c:pt>
                <c:pt idx="202">
                  <c:v>3.0493255110810441E-2</c:v>
                </c:pt>
                <c:pt idx="203">
                  <c:v>3.2409060374089214E-2</c:v>
                </c:pt>
                <c:pt idx="204">
                  <c:v>3.5825568706701262E-2</c:v>
                </c:pt>
                <c:pt idx="205">
                  <c:v>3.8242140055517723E-2</c:v>
                </c:pt>
                <c:pt idx="206">
                  <c:v>4.1155226288653812E-2</c:v>
                </c:pt>
                <c:pt idx="207">
                  <c:v>4.4067376133711811E-2</c:v>
                </c:pt>
                <c:pt idx="208">
                  <c:v>4.6976908823190201E-2</c:v>
                </c:pt>
                <c:pt idx="209">
                  <c:v>5.1888156249710202E-2</c:v>
                </c:pt>
                <c:pt idx="210">
                  <c:v>5.4793047310307347E-2</c:v>
                </c:pt>
                <c:pt idx="211">
                  <c:v>5.819518831053129E-2</c:v>
                </c:pt>
                <c:pt idx="212">
                  <c:v>6.1593565457398691E-2</c:v>
                </c:pt>
                <c:pt idx="213">
                  <c:v>6.6988738313446788E-2</c:v>
                </c:pt>
                <c:pt idx="214">
                  <c:v>7.0879372625804515E-2</c:v>
                </c:pt>
                <c:pt idx="215">
                  <c:v>7.527319570763058E-2</c:v>
                </c:pt>
                <c:pt idx="216">
                  <c:v>8.0162999377661553E-2</c:v>
                </c:pt>
                <c:pt idx="217">
                  <c:v>8.4045520415462427E-2</c:v>
                </c:pt>
                <c:pt idx="218">
                  <c:v>8.8935709564364474E-2</c:v>
                </c:pt>
                <c:pt idx="219">
                  <c:v>9.1824330078948579E-2</c:v>
                </c:pt>
                <c:pt idx="220">
                  <c:v>9.4705974761424325E-2</c:v>
                </c:pt>
                <c:pt idx="221">
                  <c:v>9.9589907472246289E-2</c:v>
                </c:pt>
                <c:pt idx="222">
                  <c:v>0.1024710785939331</c:v>
                </c:pt>
                <c:pt idx="223">
                  <c:v>0.10584502800546541</c:v>
                </c:pt>
                <c:pt idx="224">
                  <c:v>0.10922119468273957</c:v>
                </c:pt>
                <c:pt idx="225">
                  <c:v>0.1125931356267188</c:v>
                </c:pt>
                <c:pt idx="226">
                  <c:v>0.11545602739109988</c:v>
                </c:pt>
                <c:pt idx="227">
                  <c:v>0.11782286655765087</c:v>
                </c:pt>
                <c:pt idx="228">
                  <c:v>0.12168316698404739</c:v>
                </c:pt>
                <c:pt idx="229">
                  <c:v>0.12203724580258228</c:v>
                </c:pt>
                <c:pt idx="230">
                  <c:v>0.12439341127152637</c:v>
                </c:pt>
                <c:pt idx="231">
                  <c:v>0.12624506545090416</c:v>
                </c:pt>
                <c:pt idx="232">
                  <c:v>0.12659411031962514</c:v>
                </c:pt>
                <c:pt idx="233">
                  <c:v>0.1279452557905994</c:v>
                </c:pt>
                <c:pt idx="234">
                  <c:v>0.12878915742499286</c:v>
                </c:pt>
                <c:pt idx="235">
                  <c:v>0.13061649474367992</c:v>
                </c:pt>
                <c:pt idx="236">
                  <c:v>0.13094905105389554</c:v>
                </c:pt>
                <c:pt idx="237">
                  <c:v>0.1302813302183615</c:v>
                </c:pt>
                <c:pt idx="238">
                  <c:v>0.12961166988127468</c:v>
                </c:pt>
                <c:pt idx="239">
                  <c:v>0.1289314859628507</c:v>
                </c:pt>
                <c:pt idx="240">
                  <c:v>0.12625970608516235</c:v>
                </c:pt>
                <c:pt idx="241">
                  <c:v>0.1260693246414154</c:v>
                </c:pt>
                <c:pt idx="242">
                  <c:v>0.12536836417531494</c:v>
                </c:pt>
                <c:pt idx="243">
                  <c:v>0.1241763374782906</c:v>
                </c:pt>
                <c:pt idx="244">
                  <c:v>0.12347573225137821</c:v>
                </c:pt>
                <c:pt idx="245">
                  <c:v>0.12076568984187912</c:v>
                </c:pt>
                <c:pt idx="246">
                  <c:v>0.12055692619503686</c:v>
                </c:pt>
                <c:pt idx="247">
                  <c:v>0.11783925611479147</c:v>
                </c:pt>
                <c:pt idx="248">
                  <c:v>0.11460434847913706</c:v>
                </c:pt>
                <c:pt idx="249">
                  <c:v>0.11288245291560946</c:v>
                </c:pt>
                <c:pt idx="250">
                  <c:v>0.11115209888305974</c:v>
                </c:pt>
                <c:pt idx="251">
                  <c:v>0.10891703100447435</c:v>
                </c:pt>
                <c:pt idx="252">
                  <c:v>0.10469079480321195</c:v>
                </c:pt>
                <c:pt idx="253">
                  <c:v>0.10195987571309474</c:v>
                </c:pt>
                <c:pt idx="254">
                  <c:v>9.9721687769443706E-2</c:v>
                </c:pt>
                <c:pt idx="255">
                  <c:v>9.6481560728943483E-2</c:v>
                </c:pt>
                <c:pt idx="256">
                  <c:v>9.6219622271097455E-2</c:v>
                </c:pt>
                <c:pt idx="257">
                  <c:v>9.3453218462098003E-2</c:v>
                </c:pt>
                <c:pt idx="258">
                  <c:v>9.2690354430366786E-2</c:v>
                </c:pt>
                <c:pt idx="259">
                  <c:v>9.0420150520554687E-2</c:v>
                </c:pt>
                <c:pt idx="260">
                  <c:v>8.765189686580617E-2</c:v>
                </c:pt>
                <c:pt idx="261">
                  <c:v>8.6383307002155171E-2</c:v>
                </c:pt>
                <c:pt idx="262">
                  <c:v>8.4114072818722768E-2</c:v>
                </c:pt>
                <c:pt idx="263">
                  <c:v>8.2337205078421946E-2</c:v>
                </c:pt>
                <c:pt idx="264">
                  <c:v>8.1559786540400983E-2</c:v>
                </c:pt>
                <c:pt idx="265">
                  <c:v>7.8283894264174453E-2</c:v>
                </c:pt>
                <c:pt idx="266">
                  <c:v>7.7988128644015026E-2</c:v>
                </c:pt>
                <c:pt idx="267">
                  <c:v>7.6184530328991404E-2</c:v>
                </c:pt>
                <c:pt idx="268">
                  <c:v>7.6383404547570852E-2</c:v>
                </c:pt>
                <c:pt idx="269">
                  <c:v>7.358447423612105E-2</c:v>
                </c:pt>
                <c:pt idx="270">
                  <c:v>7.2273292600626329E-2</c:v>
                </c:pt>
                <c:pt idx="271">
                  <c:v>7.0963283446242031E-2</c:v>
                </c:pt>
                <c:pt idx="272">
                  <c:v>7.1147153680792885E-2</c:v>
                </c:pt>
                <c:pt idx="273">
                  <c:v>6.9811299004726657E-2</c:v>
                </c:pt>
                <c:pt idx="274">
                  <c:v>6.9486021681448379E-2</c:v>
                </c:pt>
                <c:pt idx="275">
                  <c:v>6.8646638013954778E-2</c:v>
                </c:pt>
                <c:pt idx="276">
                  <c:v>6.6799164620034671E-2</c:v>
                </c:pt>
                <c:pt idx="277">
                  <c:v>6.5457410263613347E-2</c:v>
                </c:pt>
                <c:pt idx="278">
                  <c:v>6.5107703066610137E-2</c:v>
                </c:pt>
                <c:pt idx="279">
                  <c:v>6.2737345519878071E-2</c:v>
                </c:pt>
                <c:pt idx="280">
                  <c:v>6.2879427980811614E-2</c:v>
                </c:pt>
                <c:pt idx="281">
                  <c:v>6.0509036901901549E-2</c:v>
                </c:pt>
                <c:pt idx="282">
                  <c:v>5.9121259143596602E-2</c:v>
                </c:pt>
                <c:pt idx="283">
                  <c:v>5.9235518642829652E-2</c:v>
                </c:pt>
                <c:pt idx="284">
                  <c:v>5.8363805906970344E-2</c:v>
                </c:pt>
                <c:pt idx="285">
                  <c:v>5.4990623476669262E-2</c:v>
                </c:pt>
                <c:pt idx="286">
                  <c:v>5.5592631784337321E-2</c:v>
                </c:pt>
                <c:pt idx="287">
                  <c:v>5.3194264488606799E-2</c:v>
                </c:pt>
                <c:pt idx="288">
                  <c:v>5.3288914320342204E-2</c:v>
                </c:pt>
                <c:pt idx="289">
                  <c:v>5.0866230868410876E-2</c:v>
                </c:pt>
                <c:pt idx="290">
                  <c:v>4.9443932616687322E-2</c:v>
                </c:pt>
                <c:pt idx="291">
                  <c:v>4.7995174100987748E-2</c:v>
                </c:pt>
                <c:pt idx="292">
                  <c:v>4.8050000893452238E-2</c:v>
                </c:pt>
                <c:pt idx="293">
                  <c:v>4.6626278266435769E-2</c:v>
                </c:pt>
                <c:pt idx="294">
                  <c:v>4.5668389984285615E-2</c:v>
                </c:pt>
                <c:pt idx="295">
                  <c:v>4.419565417974558E-2</c:v>
                </c:pt>
                <c:pt idx="296">
                  <c:v>4.3744533851990453E-2</c:v>
                </c:pt>
                <c:pt idx="297">
                  <c:v>4.2282760114957074E-2</c:v>
                </c:pt>
                <c:pt idx="298">
                  <c:v>3.9805837747994503E-2</c:v>
                </c:pt>
                <c:pt idx="299">
                  <c:v>3.936709081751498E-2</c:v>
                </c:pt>
                <c:pt idx="300">
                  <c:v>3.7909530365389278E-2</c:v>
                </c:pt>
                <c:pt idx="301">
                  <c:v>3.7434838341270413E-2</c:v>
                </c:pt>
                <c:pt idx="302">
                  <c:v>3.5992992135994953E-2</c:v>
                </c:pt>
                <c:pt idx="303">
                  <c:v>3.4023921742311225E-2</c:v>
                </c:pt>
                <c:pt idx="304">
                  <c:v>3.2046151993355941E-2</c:v>
                </c:pt>
                <c:pt idx="305">
                  <c:v>3.107756555609309E-2</c:v>
                </c:pt>
                <c:pt idx="306">
                  <c:v>2.9599484481111282E-2</c:v>
                </c:pt>
                <c:pt idx="307">
                  <c:v>2.8095303666164511E-2</c:v>
                </c:pt>
                <c:pt idx="308">
                  <c:v>2.659667312006983E-2</c:v>
                </c:pt>
                <c:pt idx="309">
                  <c:v>2.6116506638898813E-2</c:v>
                </c:pt>
                <c:pt idx="310">
                  <c:v>2.4606230846765588E-2</c:v>
                </c:pt>
                <c:pt idx="311">
                  <c:v>2.2602689778751524E-2</c:v>
                </c:pt>
                <c:pt idx="312">
                  <c:v>2.0619765670290086E-2</c:v>
                </c:pt>
                <c:pt idx="313">
                  <c:v>1.9622022797066249E-2</c:v>
                </c:pt>
                <c:pt idx="314">
                  <c:v>1.7620799309421238E-2</c:v>
                </c:pt>
                <c:pt idx="315">
                  <c:v>1.8127914421062472E-2</c:v>
                </c:pt>
                <c:pt idx="316">
                  <c:v>1.7151854334131772E-2</c:v>
                </c:pt>
                <c:pt idx="317">
                  <c:v>1.5620898508559307E-2</c:v>
                </c:pt>
                <c:pt idx="318">
                  <c:v>1.3111185776524384E-2</c:v>
                </c:pt>
                <c:pt idx="319">
                  <c:v>1.4120793023723648E-2</c:v>
                </c:pt>
                <c:pt idx="320">
                  <c:v>1.2589634545668769E-2</c:v>
                </c:pt>
                <c:pt idx="321">
                  <c:v>1.1060235804380598E-2</c:v>
                </c:pt>
                <c:pt idx="322">
                  <c:v>1.0546616265735144E-2</c:v>
                </c:pt>
                <c:pt idx="323">
                  <c:v>8.546611643166252E-3</c:v>
                </c:pt>
                <c:pt idx="324">
                  <c:v>8.5078584506004321E-3</c:v>
                </c:pt>
                <c:pt idx="325">
                  <c:v>8.5083374022272146E-3</c:v>
                </c:pt>
                <c:pt idx="326">
                  <c:v>6.9739194963055473E-3</c:v>
                </c:pt>
                <c:pt idx="327">
                  <c:v>6.9372984761046155E-3</c:v>
                </c:pt>
                <c:pt idx="328">
                  <c:v>5.9255453119328519E-3</c:v>
                </c:pt>
                <c:pt idx="329">
                  <c:v>4.9036193631767505E-3</c:v>
                </c:pt>
                <c:pt idx="330">
                  <c:v>3.8828093426068258E-3</c:v>
                </c:pt>
                <c:pt idx="331">
                  <c:v>4.3731528180236887E-3</c:v>
                </c:pt>
                <c:pt idx="332">
                  <c:v>2.8450135316771194E-3</c:v>
                </c:pt>
                <c:pt idx="333">
                  <c:v>3.8205105859122346E-3</c:v>
                </c:pt>
                <c:pt idx="334">
                  <c:v>3.8006107976064143E-3</c:v>
                </c:pt>
                <c:pt idx="335">
                  <c:v>3.2809481255740708E-3</c:v>
                </c:pt>
                <c:pt idx="336">
                  <c:v>1.7678540123292549E-3</c:v>
                </c:pt>
                <c:pt idx="337">
                  <c:v>2.2527365630062926E-3</c:v>
                </c:pt>
                <c:pt idx="338">
                  <c:v>1.7561118673409676E-3</c:v>
                </c:pt>
                <c:pt idx="339">
                  <c:v>2.1727894053798213E-4</c:v>
                </c:pt>
                <c:pt idx="340">
                  <c:v>2.1319952570198614E-4</c:v>
                </c:pt>
                <c:pt idx="341">
                  <c:v>1.225686613575229E-3</c:v>
                </c:pt>
                <c:pt idx="342">
                  <c:v>2.2428521259545281E-4</c:v>
                </c:pt>
                <c:pt idx="343">
                  <c:v>-2.854506452111133E-4</c:v>
                </c:pt>
                <c:pt idx="344">
                  <c:v>-1.2621307340846752E-3</c:v>
                </c:pt>
                <c:pt idx="345">
                  <c:v>-1.7511310686320128E-3</c:v>
                </c:pt>
                <c:pt idx="346">
                  <c:v>-4.2658321538956712E-3</c:v>
                </c:pt>
                <c:pt idx="347">
                  <c:v>-3.7620862302183422E-3</c:v>
                </c:pt>
                <c:pt idx="348">
                  <c:v>-3.7193279349839459E-3</c:v>
                </c:pt>
                <c:pt idx="349">
                  <c:v>-4.1973965603411337E-3</c:v>
                </c:pt>
                <c:pt idx="350">
                  <c:v>-3.1692707998517422E-3</c:v>
                </c:pt>
                <c:pt idx="351">
                  <c:v>-4.1162355430010497E-3</c:v>
                </c:pt>
                <c:pt idx="352">
                  <c:v>-5.0873089655672915E-3</c:v>
                </c:pt>
                <c:pt idx="353">
                  <c:v>-5.0491414341095331E-3</c:v>
                </c:pt>
                <c:pt idx="354">
                  <c:v>-6.0053090955409366E-3</c:v>
                </c:pt>
                <c:pt idx="355">
                  <c:v>-5.4631476920510222E-3</c:v>
                </c:pt>
                <c:pt idx="356">
                  <c:v>-4.4099553070199998E-3</c:v>
                </c:pt>
                <c:pt idx="357">
                  <c:v>-4.3305547908555758E-3</c:v>
                </c:pt>
                <c:pt idx="358">
                  <c:v>-2.7713475207084004E-3</c:v>
                </c:pt>
                <c:pt idx="359">
                  <c:v>-2.6934249386695933E-3</c:v>
                </c:pt>
                <c:pt idx="360">
                  <c:v>-2.6169720904666571E-3</c:v>
                </c:pt>
                <c:pt idx="361">
                  <c:v>-3.5465597621179498E-3</c:v>
                </c:pt>
                <c:pt idx="362">
                  <c:v>-3.9760934936185835E-3</c:v>
                </c:pt>
                <c:pt idx="363">
                  <c:v>-1.388837904849026E-3</c:v>
                </c:pt>
                <c:pt idx="364">
                  <c:v>-2.8130793083897473E-3</c:v>
                </c:pt>
                <c:pt idx="365">
                  <c:v>-2.2143621399529564E-3</c:v>
                </c:pt>
                <c:pt idx="366">
                  <c:v>-3.1135539886698177E-3</c:v>
                </c:pt>
                <c:pt idx="367">
                  <c:v>-3.5007564563254365E-3</c:v>
                </c:pt>
                <c:pt idx="368">
                  <c:v>-3.9120108785326985E-3</c:v>
                </c:pt>
                <c:pt idx="369">
                  <c:v>-3.8027776409908301E-3</c:v>
                </c:pt>
                <c:pt idx="370">
                  <c:v>-2.6745258427520527E-3</c:v>
                </c:pt>
                <c:pt idx="371">
                  <c:v>-2.0743989959705542E-3</c:v>
                </c:pt>
                <c:pt idx="372">
                  <c:v>-2.4382817647292943E-3</c:v>
                </c:pt>
                <c:pt idx="373">
                  <c:v>-4.2858006999008449E-3</c:v>
                </c:pt>
                <c:pt idx="374">
                  <c:v>-5.1492505264870009E-3</c:v>
                </c:pt>
                <c:pt idx="375">
                  <c:v>-2.9983314640325831E-3</c:v>
                </c:pt>
                <c:pt idx="376">
                  <c:v>-4.3359122577757286E-3</c:v>
                </c:pt>
                <c:pt idx="377">
                  <c:v>-5.674952606004105E-3</c:v>
                </c:pt>
                <c:pt idx="378">
                  <c:v>-4.0116008967586714E-3</c:v>
                </c:pt>
                <c:pt idx="379">
                  <c:v>-4.3390706977754351E-3</c:v>
                </c:pt>
                <c:pt idx="380">
                  <c:v>-5.6704129150208782E-3</c:v>
                </c:pt>
                <c:pt idx="381">
                  <c:v>-5.0123542752641553E-3</c:v>
                </c:pt>
                <c:pt idx="382">
                  <c:v>-5.8366245856106141E-3</c:v>
                </c:pt>
                <c:pt idx="383">
                  <c:v>-6.1483696649442254E-3</c:v>
                </c:pt>
                <c:pt idx="384">
                  <c:v>-5.972981075661965E-3</c:v>
                </c:pt>
                <c:pt idx="385">
                  <c:v>-5.783315977544945E-3</c:v>
                </c:pt>
                <c:pt idx="386">
                  <c:v>-4.5826540696184415E-3</c:v>
                </c:pt>
                <c:pt idx="387">
                  <c:v>-4.384391260421755E-3</c:v>
                </c:pt>
                <c:pt idx="388">
                  <c:v>-2.6764501428525739E-3</c:v>
                </c:pt>
                <c:pt idx="389">
                  <c:v>-2.9476720172586512E-3</c:v>
                </c:pt>
                <c:pt idx="390">
                  <c:v>-2.7273202481534059E-3</c:v>
                </c:pt>
                <c:pt idx="391">
                  <c:v>-2.0030479201065959E-3</c:v>
                </c:pt>
                <c:pt idx="392">
                  <c:v>-2.2576105978777544E-3</c:v>
                </c:pt>
                <c:pt idx="393">
                  <c:v>-5.2488908180735316E-4</c:v>
                </c:pt>
                <c:pt idx="394">
                  <c:v>-1.2827102553639447E-3</c:v>
                </c:pt>
                <c:pt idx="395">
                  <c:v>-5.2465395635412082E-4</c:v>
                </c:pt>
                <c:pt idx="396">
                  <c:v>-1.7643895900975454E-3</c:v>
                </c:pt>
                <c:pt idx="397">
                  <c:v>-1.316286356203844E-5</c:v>
                </c:pt>
                <c:pt idx="398">
                  <c:v>-1.7559608283709699E-3</c:v>
                </c:pt>
                <c:pt idx="399">
                  <c:v>-9.8625494364253108E-4</c:v>
                </c:pt>
                <c:pt idx="400">
                  <c:v>-7.2837185334356791E-4</c:v>
                </c:pt>
                <c:pt idx="401">
                  <c:v>-1.9630331043426763E-3</c:v>
                </c:pt>
                <c:pt idx="402">
                  <c:v>-1.1893115701001877E-3</c:v>
                </c:pt>
                <c:pt idx="403">
                  <c:v>-9.1517616805543434E-4</c:v>
                </c:pt>
                <c:pt idx="404">
                  <c:v>-1.1431687103047039E-3</c:v>
                </c:pt>
                <c:pt idx="405">
                  <c:v>1.1425127202248919E-3</c:v>
                </c:pt>
                <c:pt idx="406">
                  <c:v>9.2918857388156473E-4</c:v>
                </c:pt>
                <c:pt idx="407">
                  <c:v>1.7306534908328453E-3</c:v>
                </c:pt>
                <c:pt idx="408">
                  <c:v>4.3424557347987447E-5</c:v>
                </c:pt>
                <c:pt idx="409">
                  <c:v>8.6498186015136758E-4</c:v>
                </c:pt>
                <c:pt idx="410">
                  <c:v>6.8949362640718936E-4</c:v>
                </c:pt>
                <c:pt idx="411">
                  <c:v>1.2284845756438401E-5</c:v>
                </c:pt>
                <c:pt idx="412">
                  <c:v>3.3067792123323003E-4</c:v>
                </c:pt>
                <c:pt idx="413">
                  <c:v>6.5729093100977409E-4</c:v>
                </c:pt>
                <c:pt idx="414">
                  <c:v>4.8143974573114368E-4</c:v>
                </c:pt>
                <c:pt idx="415">
                  <c:v>8.1111003506378898E-4</c:v>
                </c:pt>
                <c:pt idx="416">
                  <c:v>1.4417105824779397E-4</c:v>
                </c:pt>
                <c:pt idx="417">
                  <c:v>4.8702751830405344E-4</c:v>
                </c:pt>
                <c:pt idx="418">
                  <c:v>1.3309237565413967E-3</c:v>
                </c:pt>
                <c:pt idx="419">
                  <c:v>1.1808849646912783E-3</c:v>
                </c:pt>
                <c:pt idx="420">
                  <c:v>1.5343354865837433E-3</c:v>
                </c:pt>
                <c:pt idx="421">
                  <c:v>8.8453158011717048E-4</c:v>
                </c:pt>
                <c:pt idx="422">
                  <c:v>7.3852221685266617E-4</c:v>
                </c:pt>
                <c:pt idx="423">
                  <c:v>1.1007305797730432E-3</c:v>
                </c:pt>
                <c:pt idx="424">
                  <c:v>9.5915744123999114E-4</c:v>
                </c:pt>
                <c:pt idx="425">
                  <c:v>3.3238423570654957E-3</c:v>
                </c:pt>
                <c:pt idx="426">
                  <c:v>3.1911143678382825E-3</c:v>
                </c:pt>
                <c:pt idx="427">
                  <c:v>4.0614016686228438E-3</c:v>
                </c:pt>
                <c:pt idx="428">
                  <c:v>3.9400095125698559E-3</c:v>
                </c:pt>
                <c:pt idx="429">
                  <c:v>2.8318716954065237E-3</c:v>
                </c:pt>
                <c:pt idx="430">
                  <c:v>2.7258868575076589E-3</c:v>
                </c:pt>
                <c:pt idx="431">
                  <c:v>3.6360319819684628E-3</c:v>
                </c:pt>
                <c:pt idx="432">
                  <c:v>2.5663739907118011E-3</c:v>
                </c:pt>
                <c:pt idx="433">
                  <c:v>2.0047265070450293E-3</c:v>
                </c:pt>
                <c:pt idx="434">
                  <c:v>-2.6828010437318251E-5</c:v>
                </c:pt>
                <c:pt idx="435">
                  <c:v>-2.6828010437318251E-5</c:v>
                </c:pt>
                <c:pt idx="436">
                  <c:v>-2.6828010437318251E-5</c:v>
                </c:pt>
                <c:pt idx="437">
                  <c:v>-2.6828010437318251E-5</c:v>
                </c:pt>
                <c:pt idx="438">
                  <c:v>-2.6828010437318251E-5</c:v>
                </c:pt>
                <c:pt idx="439">
                  <c:v>-2.6828010437318251E-5</c:v>
                </c:pt>
                <c:pt idx="440">
                  <c:v>-2.6828010437318251E-5</c:v>
                </c:pt>
                <c:pt idx="441">
                  <c:v>-2.6828010437318251E-5</c:v>
                </c:pt>
                <c:pt idx="442">
                  <c:v>-2.6828010437318251E-5</c:v>
                </c:pt>
                <c:pt idx="443">
                  <c:v>-2.6828010437318251E-5</c:v>
                </c:pt>
                <c:pt idx="444">
                  <c:v>-2.6828010437318251E-5</c:v>
                </c:pt>
                <c:pt idx="445">
                  <c:v>-2.6828010437318251E-5</c:v>
                </c:pt>
                <c:pt idx="446">
                  <c:v>-2.6828010437318251E-5</c:v>
                </c:pt>
                <c:pt idx="447">
                  <c:v>-2.6828010437318251E-5</c:v>
                </c:pt>
                <c:pt idx="448">
                  <c:v>-2.6828010437318251E-5</c:v>
                </c:pt>
                <c:pt idx="449">
                  <c:v>-2.6828010437318251E-5</c:v>
                </c:pt>
                <c:pt idx="450">
                  <c:v>-2.6828010437318251E-5</c:v>
                </c:pt>
                <c:pt idx="451">
                  <c:v>-2.6828010437318251E-5</c:v>
                </c:pt>
                <c:pt idx="452">
                  <c:v>-2.6828010437318251E-5</c:v>
                </c:pt>
                <c:pt idx="453">
                  <c:v>-2.6828010437318251E-5</c:v>
                </c:pt>
                <c:pt idx="454">
                  <c:v>-2.6828010437318251E-5</c:v>
                </c:pt>
                <c:pt idx="455">
                  <c:v>-2.6828010437318251E-5</c:v>
                </c:pt>
                <c:pt idx="456">
                  <c:v>-2.6828010437318251E-5</c:v>
                </c:pt>
                <c:pt idx="457">
                  <c:v>-2.6828010437318251E-5</c:v>
                </c:pt>
                <c:pt idx="458">
                  <c:v>-2.6828010437318251E-5</c:v>
                </c:pt>
                <c:pt idx="459">
                  <c:v>-2.6828010437318251E-5</c:v>
                </c:pt>
                <c:pt idx="460">
                  <c:v>-2.6828010437318251E-5</c:v>
                </c:pt>
                <c:pt idx="461">
                  <c:v>-2.6828010437318251E-5</c:v>
                </c:pt>
                <c:pt idx="462">
                  <c:v>-2.6828010437318251E-5</c:v>
                </c:pt>
                <c:pt idx="463">
                  <c:v>-2.6828010437318251E-5</c:v>
                </c:pt>
                <c:pt idx="464">
                  <c:v>-2.6828010437318251E-5</c:v>
                </c:pt>
                <c:pt idx="465">
                  <c:v>-2.6828010437318251E-5</c:v>
                </c:pt>
                <c:pt idx="466">
                  <c:v>-2.6828010437318251E-5</c:v>
                </c:pt>
                <c:pt idx="467">
                  <c:v>-2.6828010437318251E-5</c:v>
                </c:pt>
                <c:pt idx="468">
                  <c:v>-2.6828010437318251E-5</c:v>
                </c:pt>
                <c:pt idx="469">
                  <c:v>-2.6828010437318251E-5</c:v>
                </c:pt>
                <c:pt idx="470">
                  <c:v>-2.6828010437318251E-5</c:v>
                </c:pt>
                <c:pt idx="471">
                  <c:v>-2.6828010437318251E-5</c:v>
                </c:pt>
                <c:pt idx="472">
                  <c:v>-2.6828010437318251E-5</c:v>
                </c:pt>
                <c:pt idx="473">
                  <c:v>-2.6828010437318251E-5</c:v>
                </c:pt>
                <c:pt idx="474">
                  <c:v>-2.6828010437318251E-5</c:v>
                </c:pt>
                <c:pt idx="475">
                  <c:v>-2.6828010437318251E-5</c:v>
                </c:pt>
                <c:pt idx="476">
                  <c:v>-2.6828010437318251E-5</c:v>
                </c:pt>
                <c:pt idx="477">
                  <c:v>-2.6828010437318251E-5</c:v>
                </c:pt>
                <c:pt idx="478">
                  <c:v>-2.6828010437318251E-5</c:v>
                </c:pt>
                <c:pt idx="479">
                  <c:v>-2.6828010437318251E-5</c:v>
                </c:pt>
                <c:pt idx="480">
                  <c:v>-2.6828010437318251E-5</c:v>
                </c:pt>
                <c:pt idx="481">
                  <c:v>-2.6828010437318251E-5</c:v>
                </c:pt>
                <c:pt idx="482">
                  <c:v>-2.6828010437318251E-5</c:v>
                </c:pt>
                <c:pt idx="483">
                  <c:v>-2.6828010437318251E-5</c:v>
                </c:pt>
                <c:pt idx="484">
                  <c:v>-2.6828010437318251E-5</c:v>
                </c:pt>
                <c:pt idx="485">
                  <c:v>-2.6828010437318251E-5</c:v>
                </c:pt>
                <c:pt idx="486">
                  <c:v>-2.6828010437318251E-5</c:v>
                </c:pt>
                <c:pt idx="487">
                  <c:v>-2.6828010437318251E-5</c:v>
                </c:pt>
                <c:pt idx="488">
                  <c:v>-2.6828010437318251E-5</c:v>
                </c:pt>
                <c:pt idx="489">
                  <c:v>-2.6828010437318251E-5</c:v>
                </c:pt>
                <c:pt idx="490">
                  <c:v>-2.6828010437318251E-5</c:v>
                </c:pt>
                <c:pt idx="491">
                  <c:v>-2.6828010437318251E-5</c:v>
                </c:pt>
                <c:pt idx="492">
                  <c:v>-2.6828010437318251E-5</c:v>
                </c:pt>
                <c:pt idx="493">
                  <c:v>-2.6828010437318251E-5</c:v>
                </c:pt>
                <c:pt idx="494">
                  <c:v>-2.6828010437318251E-5</c:v>
                </c:pt>
                <c:pt idx="495">
                  <c:v>-2.6828010437318251E-5</c:v>
                </c:pt>
                <c:pt idx="496">
                  <c:v>-2.6828010437318251E-5</c:v>
                </c:pt>
                <c:pt idx="497">
                  <c:v>-2.6828010437318251E-5</c:v>
                </c:pt>
                <c:pt idx="498">
                  <c:v>-2.6828010437318251E-5</c:v>
                </c:pt>
                <c:pt idx="499">
                  <c:v>-2.6828010437318251E-5</c:v>
                </c:pt>
                <c:pt idx="500">
                  <c:v>-2.6828010437318251E-5</c:v>
                </c:pt>
                <c:pt idx="501">
                  <c:v>-2.6828010437318251E-5</c:v>
                </c:pt>
                <c:pt idx="502">
                  <c:v>-2.6828010437318251E-5</c:v>
                </c:pt>
                <c:pt idx="503">
                  <c:v>-2.6828010437318251E-5</c:v>
                </c:pt>
                <c:pt idx="504">
                  <c:v>-2.6828010437318251E-5</c:v>
                </c:pt>
                <c:pt idx="505">
                  <c:v>-2.6828010437318251E-5</c:v>
                </c:pt>
                <c:pt idx="506">
                  <c:v>-2.6828010437318251E-5</c:v>
                </c:pt>
                <c:pt idx="507">
                  <c:v>-2.6828010437318251E-5</c:v>
                </c:pt>
                <c:pt idx="508">
                  <c:v>-2.6828010437318251E-5</c:v>
                </c:pt>
                <c:pt idx="509">
                  <c:v>-2.6828010437318251E-5</c:v>
                </c:pt>
                <c:pt idx="510">
                  <c:v>-2.6828010437318251E-5</c:v>
                </c:pt>
                <c:pt idx="511">
                  <c:v>-2.6828010437318251E-5</c:v>
                </c:pt>
                <c:pt idx="512">
                  <c:v>-2.6828010437318251E-5</c:v>
                </c:pt>
                <c:pt idx="513">
                  <c:v>-2.6828010437318251E-5</c:v>
                </c:pt>
                <c:pt idx="514">
                  <c:v>-2.6828010437318251E-5</c:v>
                </c:pt>
                <c:pt idx="515">
                  <c:v>-2.6828010437318251E-5</c:v>
                </c:pt>
                <c:pt idx="516">
                  <c:v>-2.6828010437318251E-5</c:v>
                </c:pt>
                <c:pt idx="517">
                  <c:v>-2.6828010437318251E-5</c:v>
                </c:pt>
                <c:pt idx="518">
                  <c:v>-2.6828010437318251E-5</c:v>
                </c:pt>
                <c:pt idx="519">
                  <c:v>-2.6828010437318251E-5</c:v>
                </c:pt>
                <c:pt idx="520">
                  <c:v>-2.6828010437318251E-5</c:v>
                </c:pt>
                <c:pt idx="521">
                  <c:v>-2.6828010437318251E-5</c:v>
                </c:pt>
                <c:pt idx="522">
                  <c:v>-2.6828010437318251E-5</c:v>
                </c:pt>
                <c:pt idx="523">
                  <c:v>-2.6828010437318251E-5</c:v>
                </c:pt>
                <c:pt idx="524">
                  <c:v>-2.6828010437318251E-5</c:v>
                </c:pt>
                <c:pt idx="525">
                  <c:v>-2.6828010437318251E-5</c:v>
                </c:pt>
                <c:pt idx="526">
                  <c:v>-2.6828010437318251E-5</c:v>
                </c:pt>
                <c:pt idx="527">
                  <c:v>-2.6828010437318251E-5</c:v>
                </c:pt>
                <c:pt idx="528">
                  <c:v>-2.6828010437318251E-5</c:v>
                </c:pt>
                <c:pt idx="529">
                  <c:v>-2.6828010437318251E-5</c:v>
                </c:pt>
                <c:pt idx="530">
                  <c:v>-2.6828010437318251E-5</c:v>
                </c:pt>
                <c:pt idx="531">
                  <c:v>-2.6828010437318251E-5</c:v>
                </c:pt>
                <c:pt idx="532">
                  <c:v>-2.6828010437318251E-5</c:v>
                </c:pt>
                <c:pt idx="533">
                  <c:v>-2.6828010437318251E-5</c:v>
                </c:pt>
                <c:pt idx="534">
                  <c:v>-2.6828010437318251E-5</c:v>
                </c:pt>
                <c:pt idx="535">
                  <c:v>-2.6828010437318251E-5</c:v>
                </c:pt>
                <c:pt idx="536">
                  <c:v>-2.6828010437318251E-5</c:v>
                </c:pt>
                <c:pt idx="537">
                  <c:v>-2.6828010437318251E-5</c:v>
                </c:pt>
                <c:pt idx="538">
                  <c:v>-2.6828010437318251E-5</c:v>
                </c:pt>
                <c:pt idx="539">
                  <c:v>-2.6828010437318251E-5</c:v>
                </c:pt>
                <c:pt idx="540">
                  <c:v>-2.6828010437318251E-5</c:v>
                </c:pt>
                <c:pt idx="541">
                  <c:v>-2.6828010437318251E-5</c:v>
                </c:pt>
                <c:pt idx="542">
                  <c:v>-2.6828010437318251E-5</c:v>
                </c:pt>
                <c:pt idx="543">
                  <c:v>-2.6828010437318251E-5</c:v>
                </c:pt>
                <c:pt idx="544">
                  <c:v>-2.6828010437318251E-5</c:v>
                </c:pt>
                <c:pt idx="545">
                  <c:v>-2.6828010437318251E-5</c:v>
                </c:pt>
                <c:pt idx="546">
                  <c:v>-2.6828010437318251E-5</c:v>
                </c:pt>
                <c:pt idx="547">
                  <c:v>-2.6828010437318251E-5</c:v>
                </c:pt>
                <c:pt idx="548">
                  <c:v>-2.6828010437318251E-5</c:v>
                </c:pt>
                <c:pt idx="549">
                  <c:v>-2.6828010437318251E-5</c:v>
                </c:pt>
                <c:pt idx="550">
                  <c:v>-2.6828010437318251E-5</c:v>
                </c:pt>
                <c:pt idx="551">
                  <c:v>-2.6828010437318251E-5</c:v>
                </c:pt>
                <c:pt idx="552">
                  <c:v>-2.6828010437318251E-5</c:v>
                </c:pt>
                <c:pt idx="553">
                  <c:v>-2.6828010437318251E-5</c:v>
                </c:pt>
                <c:pt idx="554">
                  <c:v>-2.6828010437318251E-5</c:v>
                </c:pt>
                <c:pt idx="555">
                  <c:v>-2.6828010437318251E-5</c:v>
                </c:pt>
                <c:pt idx="556">
                  <c:v>-2.6828010437318251E-5</c:v>
                </c:pt>
                <c:pt idx="557">
                  <c:v>-2.6828010437318251E-5</c:v>
                </c:pt>
                <c:pt idx="558">
                  <c:v>-2.6828010437318251E-5</c:v>
                </c:pt>
                <c:pt idx="559">
                  <c:v>-2.6828010437318251E-5</c:v>
                </c:pt>
                <c:pt idx="560">
                  <c:v>-2.6828010437318251E-5</c:v>
                </c:pt>
                <c:pt idx="561">
                  <c:v>-2.6828010437318251E-5</c:v>
                </c:pt>
                <c:pt idx="562">
                  <c:v>-2.6828010437318251E-5</c:v>
                </c:pt>
                <c:pt idx="563">
                  <c:v>-2.6828010437318251E-5</c:v>
                </c:pt>
                <c:pt idx="564">
                  <c:v>-2.6828010437318251E-5</c:v>
                </c:pt>
                <c:pt idx="565">
                  <c:v>-2.6828010437318251E-5</c:v>
                </c:pt>
                <c:pt idx="566">
                  <c:v>-2.6828010437318251E-5</c:v>
                </c:pt>
                <c:pt idx="567">
                  <c:v>-2.6828010437318251E-5</c:v>
                </c:pt>
                <c:pt idx="568">
                  <c:v>-2.6828010437318251E-5</c:v>
                </c:pt>
                <c:pt idx="569">
                  <c:v>-2.6828010437318251E-5</c:v>
                </c:pt>
                <c:pt idx="570">
                  <c:v>-2.6828010437318251E-5</c:v>
                </c:pt>
                <c:pt idx="571">
                  <c:v>-2.6828010437318251E-5</c:v>
                </c:pt>
                <c:pt idx="572">
                  <c:v>-2.6828010437318251E-5</c:v>
                </c:pt>
                <c:pt idx="573">
                  <c:v>-2.6828010437318251E-5</c:v>
                </c:pt>
                <c:pt idx="574">
                  <c:v>-2.6828010437318251E-5</c:v>
                </c:pt>
                <c:pt idx="575">
                  <c:v>-2.6828010437318251E-5</c:v>
                </c:pt>
                <c:pt idx="576">
                  <c:v>-2.6828010437318251E-5</c:v>
                </c:pt>
                <c:pt idx="577">
                  <c:v>-2.6828010437318251E-5</c:v>
                </c:pt>
                <c:pt idx="578">
                  <c:v>-2.6828010437318251E-5</c:v>
                </c:pt>
                <c:pt idx="579">
                  <c:v>-2.6828010437318251E-5</c:v>
                </c:pt>
                <c:pt idx="580">
                  <c:v>-2.6828010437318251E-5</c:v>
                </c:pt>
                <c:pt idx="581">
                  <c:v>-2.6828010437318251E-5</c:v>
                </c:pt>
                <c:pt idx="582">
                  <c:v>-2.6828010437318251E-5</c:v>
                </c:pt>
                <c:pt idx="583">
                  <c:v>-2.6828010437318251E-5</c:v>
                </c:pt>
                <c:pt idx="584">
                  <c:v>-2.6828010437318251E-5</c:v>
                </c:pt>
                <c:pt idx="585">
                  <c:v>-2.6828010437318251E-5</c:v>
                </c:pt>
                <c:pt idx="586">
                  <c:v>-2.6828010437318251E-5</c:v>
                </c:pt>
                <c:pt idx="587">
                  <c:v>-2.6828010437318251E-5</c:v>
                </c:pt>
                <c:pt idx="588">
                  <c:v>-2.6828010437318251E-5</c:v>
                </c:pt>
                <c:pt idx="589">
                  <c:v>-2.6828010437318251E-5</c:v>
                </c:pt>
                <c:pt idx="590">
                  <c:v>-2.6828010437318251E-5</c:v>
                </c:pt>
                <c:pt idx="591">
                  <c:v>-2.6828010437318251E-5</c:v>
                </c:pt>
                <c:pt idx="592">
                  <c:v>-2.6828010437318251E-5</c:v>
                </c:pt>
                <c:pt idx="593">
                  <c:v>-2.6828010437318251E-5</c:v>
                </c:pt>
                <c:pt idx="594">
                  <c:v>-2.6828010437318251E-5</c:v>
                </c:pt>
                <c:pt idx="595">
                  <c:v>-2.6828010437318251E-5</c:v>
                </c:pt>
                <c:pt idx="596">
                  <c:v>-2.6828010437318251E-5</c:v>
                </c:pt>
                <c:pt idx="597">
                  <c:v>-2.6828010437318251E-5</c:v>
                </c:pt>
                <c:pt idx="598">
                  <c:v>-2.6828010437318251E-5</c:v>
                </c:pt>
                <c:pt idx="599">
                  <c:v>-2.6828010437318251E-5</c:v>
                </c:pt>
                <c:pt idx="600">
                  <c:v>-2.6828010437318251E-5</c:v>
                </c:pt>
                <c:pt idx="601">
                  <c:v>-2.6828010437318251E-5</c:v>
                </c:pt>
                <c:pt idx="602">
                  <c:v>-2.6828010437318251E-5</c:v>
                </c:pt>
                <c:pt idx="603">
                  <c:v>-2.6828010437318251E-5</c:v>
                </c:pt>
                <c:pt idx="604">
                  <c:v>-2.6828010437318251E-5</c:v>
                </c:pt>
                <c:pt idx="605">
                  <c:v>-2.6828010437318251E-5</c:v>
                </c:pt>
                <c:pt idx="606">
                  <c:v>-2.6828010437318251E-5</c:v>
                </c:pt>
                <c:pt idx="607">
                  <c:v>-2.6828010437318251E-5</c:v>
                </c:pt>
                <c:pt idx="608">
                  <c:v>-2.6828010437318251E-5</c:v>
                </c:pt>
                <c:pt idx="609">
                  <c:v>-2.6828010437318251E-5</c:v>
                </c:pt>
                <c:pt idx="610">
                  <c:v>-2.6828010437318251E-5</c:v>
                </c:pt>
                <c:pt idx="611">
                  <c:v>-2.6828010437318251E-5</c:v>
                </c:pt>
                <c:pt idx="612">
                  <c:v>-2.6828010437318251E-5</c:v>
                </c:pt>
                <c:pt idx="613">
                  <c:v>-2.6828010437318251E-5</c:v>
                </c:pt>
                <c:pt idx="614">
                  <c:v>-2.6828010437318251E-5</c:v>
                </c:pt>
                <c:pt idx="615">
                  <c:v>-2.6828010437318251E-5</c:v>
                </c:pt>
                <c:pt idx="616">
                  <c:v>-2.6828010437318251E-5</c:v>
                </c:pt>
                <c:pt idx="617">
                  <c:v>-2.6828010437318251E-5</c:v>
                </c:pt>
                <c:pt idx="618">
                  <c:v>-2.6828010437318251E-5</c:v>
                </c:pt>
                <c:pt idx="619">
                  <c:v>-2.6828010437318251E-5</c:v>
                </c:pt>
                <c:pt idx="620">
                  <c:v>-2.6828010437318251E-5</c:v>
                </c:pt>
                <c:pt idx="621">
                  <c:v>-2.6828010437318251E-5</c:v>
                </c:pt>
                <c:pt idx="622">
                  <c:v>-2.6828010437318251E-5</c:v>
                </c:pt>
                <c:pt idx="623">
                  <c:v>-2.6828010437318251E-5</c:v>
                </c:pt>
                <c:pt idx="624">
                  <c:v>-2.6828010437318251E-5</c:v>
                </c:pt>
                <c:pt idx="625">
                  <c:v>-2.6828010437318251E-5</c:v>
                </c:pt>
                <c:pt idx="626">
                  <c:v>-2.6828010437318251E-5</c:v>
                </c:pt>
                <c:pt idx="627">
                  <c:v>-2.6828010437318251E-5</c:v>
                </c:pt>
                <c:pt idx="628">
                  <c:v>-2.6828010437318251E-5</c:v>
                </c:pt>
                <c:pt idx="629">
                  <c:v>-2.6828010437318251E-5</c:v>
                </c:pt>
                <c:pt idx="630">
                  <c:v>-2.6828010437318251E-5</c:v>
                </c:pt>
                <c:pt idx="631">
                  <c:v>-2.6828010437318251E-5</c:v>
                </c:pt>
                <c:pt idx="632">
                  <c:v>-2.6828010437318251E-5</c:v>
                </c:pt>
                <c:pt idx="633">
                  <c:v>-2.6828010437318251E-5</c:v>
                </c:pt>
                <c:pt idx="634">
                  <c:v>-2.6828010437318251E-5</c:v>
                </c:pt>
                <c:pt idx="635">
                  <c:v>-2.6828010437318251E-5</c:v>
                </c:pt>
                <c:pt idx="636">
                  <c:v>-2.6828010437318251E-5</c:v>
                </c:pt>
                <c:pt idx="637">
                  <c:v>-2.6828010437318251E-5</c:v>
                </c:pt>
                <c:pt idx="638">
                  <c:v>-2.6828010437318251E-5</c:v>
                </c:pt>
                <c:pt idx="639">
                  <c:v>-2.6828010437318251E-5</c:v>
                </c:pt>
                <c:pt idx="640">
                  <c:v>-2.6828010437318251E-5</c:v>
                </c:pt>
                <c:pt idx="641">
                  <c:v>-2.6828010437318251E-5</c:v>
                </c:pt>
                <c:pt idx="642">
                  <c:v>-2.6828010437318251E-5</c:v>
                </c:pt>
                <c:pt idx="643">
                  <c:v>-2.6828010437318251E-5</c:v>
                </c:pt>
                <c:pt idx="644">
                  <c:v>-2.6828010437318251E-5</c:v>
                </c:pt>
                <c:pt idx="645">
                  <c:v>-2.6828010437318251E-5</c:v>
                </c:pt>
                <c:pt idx="646">
                  <c:v>-2.6828010437318251E-5</c:v>
                </c:pt>
                <c:pt idx="647">
                  <c:v>-2.6828010437318251E-5</c:v>
                </c:pt>
                <c:pt idx="648">
                  <c:v>-2.6828010437318251E-5</c:v>
                </c:pt>
                <c:pt idx="649">
                  <c:v>-2.6828010437318251E-5</c:v>
                </c:pt>
                <c:pt idx="650">
                  <c:v>-2.6828010437318251E-5</c:v>
                </c:pt>
                <c:pt idx="651">
                  <c:v>-2.6828010437318251E-5</c:v>
                </c:pt>
                <c:pt idx="652">
                  <c:v>-2.6828010437318251E-5</c:v>
                </c:pt>
                <c:pt idx="653">
                  <c:v>-2.6828010437318251E-5</c:v>
                </c:pt>
                <c:pt idx="654">
                  <c:v>-2.6828010437318251E-5</c:v>
                </c:pt>
                <c:pt idx="655">
                  <c:v>-2.6828010437318251E-5</c:v>
                </c:pt>
                <c:pt idx="656">
                  <c:v>-2.6828010437318251E-5</c:v>
                </c:pt>
                <c:pt idx="657">
                  <c:v>-2.6828010437318251E-5</c:v>
                </c:pt>
                <c:pt idx="658">
                  <c:v>-2.6828010437318251E-5</c:v>
                </c:pt>
                <c:pt idx="659">
                  <c:v>-2.6828010437318251E-5</c:v>
                </c:pt>
                <c:pt idx="660">
                  <c:v>-2.6828010437318251E-5</c:v>
                </c:pt>
                <c:pt idx="661">
                  <c:v>-2.6828010437318251E-5</c:v>
                </c:pt>
                <c:pt idx="662">
                  <c:v>-2.6828010437318251E-5</c:v>
                </c:pt>
                <c:pt idx="663">
                  <c:v>-2.6828010437318251E-5</c:v>
                </c:pt>
                <c:pt idx="664">
                  <c:v>-2.6828010437318251E-5</c:v>
                </c:pt>
                <c:pt idx="665">
                  <c:v>-2.6828010437318251E-5</c:v>
                </c:pt>
                <c:pt idx="666">
                  <c:v>-2.6828010437318251E-5</c:v>
                </c:pt>
                <c:pt idx="667">
                  <c:v>-2.6828010437318251E-5</c:v>
                </c:pt>
                <c:pt idx="668">
                  <c:v>-2.6828010437318251E-5</c:v>
                </c:pt>
                <c:pt idx="669">
                  <c:v>-2.6828010437318251E-5</c:v>
                </c:pt>
                <c:pt idx="670">
                  <c:v>-2.6828010437318251E-5</c:v>
                </c:pt>
                <c:pt idx="671">
                  <c:v>-2.6828010437318251E-5</c:v>
                </c:pt>
                <c:pt idx="672">
                  <c:v>-2.6828010437318251E-5</c:v>
                </c:pt>
                <c:pt idx="673">
                  <c:v>-2.6828010437318251E-5</c:v>
                </c:pt>
                <c:pt idx="674">
                  <c:v>-2.6828010437318251E-5</c:v>
                </c:pt>
                <c:pt idx="675">
                  <c:v>-2.6828010437318251E-5</c:v>
                </c:pt>
                <c:pt idx="676">
                  <c:v>-2.6828010437318251E-5</c:v>
                </c:pt>
                <c:pt idx="677">
                  <c:v>-2.6828010437318251E-5</c:v>
                </c:pt>
                <c:pt idx="678">
                  <c:v>-2.6828010437318251E-5</c:v>
                </c:pt>
                <c:pt idx="679">
                  <c:v>-2.6828010437318251E-5</c:v>
                </c:pt>
                <c:pt idx="680">
                  <c:v>-2.6828010437318251E-5</c:v>
                </c:pt>
                <c:pt idx="681">
                  <c:v>-2.6828010437318251E-5</c:v>
                </c:pt>
                <c:pt idx="682">
                  <c:v>-2.6828010437318251E-5</c:v>
                </c:pt>
                <c:pt idx="683">
                  <c:v>-2.6828010437318251E-5</c:v>
                </c:pt>
                <c:pt idx="684">
                  <c:v>-2.6828010437318251E-5</c:v>
                </c:pt>
                <c:pt idx="685">
                  <c:v>-2.6828010437318251E-5</c:v>
                </c:pt>
                <c:pt idx="686">
                  <c:v>-2.6828010437318251E-5</c:v>
                </c:pt>
                <c:pt idx="687">
                  <c:v>-2.6828010437318251E-5</c:v>
                </c:pt>
                <c:pt idx="688">
                  <c:v>-2.6828010437318251E-5</c:v>
                </c:pt>
                <c:pt idx="689">
                  <c:v>-2.6828010437318251E-5</c:v>
                </c:pt>
                <c:pt idx="690">
                  <c:v>-2.6828010437318251E-5</c:v>
                </c:pt>
                <c:pt idx="691">
                  <c:v>-2.6828010437318251E-5</c:v>
                </c:pt>
                <c:pt idx="692">
                  <c:v>-2.6828010437318251E-5</c:v>
                </c:pt>
                <c:pt idx="693">
                  <c:v>-2.6828010437318251E-5</c:v>
                </c:pt>
                <c:pt idx="694">
                  <c:v>-2.6828010437318251E-5</c:v>
                </c:pt>
                <c:pt idx="695">
                  <c:v>-2.6828010437318251E-5</c:v>
                </c:pt>
                <c:pt idx="696">
                  <c:v>-2.6828010437318251E-5</c:v>
                </c:pt>
                <c:pt idx="697">
                  <c:v>-2.6828010437318251E-5</c:v>
                </c:pt>
                <c:pt idx="698">
                  <c:v>-2.6828010437318251E-5</c:v>
                </c:pt>
                <c:pt idx="699">
                  <c:v>-2.6828010437318251E-5</c:v>
                </c:pt>
                <c:pt idx="700">
                  <c:v>-2.6828010437318251E-5</c:v>
                </c:pt>
                <c:pt idx="701">
                  <c:v>-2.6828010437318251E-5</c:v>
                </c:pt>
                <c:pt idx="702">
                  <c:v>-2.6828010437318251E-5</c:v>
                </c:pt>
                <c:pt idx="703">
                  <c:v>-2.6828010437318251E-5</c:v>
                </c:pt>
                <c:pt idx="704">
                  <c:v>-2.6828010437318251E-5</c:v>
                </c:pt>
                <c:pt idx="705">
                  <c:v>-2.6828010437318251E-5</c:v>
                </c:pt>
                <c:pt idx="706">
                  <c:v>-2.6828010437318251E-5</c:v>
                </c:pt>
                <c:pt idx="707">
                  <c:v>-2.6828010437318251E-5</c:v>
                </c:pt>
                <c:pt idx="708">
                  <c:v>-2.6828010437318251E-5</c:v>
                </c:pt>
                <c:pt idx="709">
                  <c:v>-2.6828010437318251E-5</c:v>
                </c:pt>
                <c:pt idx="710">
                  <c:v>-2.6828010437318251E-5</c:v>
                </c:pt>
                <c:pt idx="711">
                  <c:v>-2.6828010437318251E-5</c:v>
                </c:pt>
                <c:pt idx="712">
                  <c:v>-2.6828010437318251E-5</c:v>
                </c:pt>
                <c:pt idx="713">
                  <c:v>-2.6828010437318251E-5</c:v>
                </c:pt>
                <c:pt idx="714">
                  <c:v>-2.6828010437318251E-5</c:v>
                </c:pt>
                <c:pt idx="715">
                  <c:v>-2.6828010437318251E-5</c:v>
                </c:pt>
                <c:pt idx="716">
                  <c:v>-2.6828010437318251E-5</c:v>
                </c:pt>
                <c:pt idx="717">
                  <c:v>-2.6828010437318251E-5</c:v>
                </c:pt>
                <c:pt idx="718">
                  <c:v>-2.6828010437318251E-5</c:v>
                </c:pt>
                <c:pt idx="719">
                  <c:v>-2.6828010437318251E-5</c:v>
                </c:pt>
                <c:pt idx="720">
                  <c:v>-2.6828010437318251E-5</c:v>
                </c:pt>
                <c:pt idx="721">
                  <c:v>-2.6828010437318251E-5</c:v>
                </c:pt>
                <c:pt idx="722">
                  <c:v>-2.6828010437318251E-5</c:v>
                </c:pt>
                <c:pt idx="723">
                  <c:v>-2.6828010437318251E-5</c:v>
                </c:pt>
                <c:pt idx="724">
                  <c:v>-2.6828010437318251E-5</c:v>
                </c:pt>
                <c:pt idx="725">
                  <c:v>-2.6828010437318251E-5</c:v>
                </c:pt>
                <c:pt idx="726">
                  <c:v>-2.6828010437318251E-5</c:v>
                </c:pt>
                <c:pt idx="727">
                  <c:v>-2.6828010437318251E-5</c:v>
                </c:pt>
                <c:pt idx="728">
                  <c:v>-2.6828010437318251E-5</c:v>
                </c:pt>
                <c:pt idx="729">
                  <c:v>-2.6828010437318251E-5</c:v>
                </c:pt>
                <c:pt idx="730">
                  <c:v>-2.6828010437318251E-5</c:v>
                </c:pt>
                <c:pt idx="731">
                  <c:v>-2.6828010437318251E-5</c:v>
                </c:pt>
                <c:pt idx="732">
                  <c:v>-2.6828010437318251E-5</c:v>
                </c:pt>
                <c:pt idx="733">
                  <c:v>-2.6828010437318251E-5</c:v>
                </c:pt>
                <c:pt idx="734">
                  <c:v>-2.6828010437318251E-5</c:v>
                </c:pt>
                <c:pt idx="735">
                  <c:v>-2.6828010437318251E-5</c:v>
                </c:pt>
                <c:pt idx="736">
                  <c:v>-2.6828010437318251E-5</c:v>
                </c:pt>
                <c:pt idx="737">
                  <c:v>-2.6828010437318251E-5</c:v>
                </c:pt>
                <c:pt idx="738">
                  <c:v>-2.6828010437318251E-5</c:v>
                </c:pt>
                <c:pt idx="739">
                  <c:v>-2.6828010437318251E-5</c:v>
                </c:pt>
                <c:pt idx="740">
                  <c:v>-2.6828010437318251E-5</c:v>
                </c:pt>
                <c:pt idx="741">
                  <c:v>-2.6828010437318251E-5</c:v>
                </c:pt>
                <c:pt idx="742">
                  <c:v>-2.6828010437318251E-5</c:v>
                </c:pt>
                <c:pt idx="743">
                  <c:v>-2.6828010437318251E-5</c:v>
                </c:pt>
                <c:pt idx="744">
                  <c:v>-2.6828010437318251E-5</c:v>
                </c:pt>
                <c:pt idx="745">
                  <c:v>-2.6828010437318251E-5</c:v>
                </c:pt>
                <c:pt idx="746">
                  <c:v>-2.6828010437318251E-5</c:v>
                </c:pt>
                <c:pt idx="747">
                  <c:v>-2.6828010437318251E-5</c:v>
                </c:pt>
                <c:pt idx="748">
                  <c:v>-2.6828010437318251E-5</c:v>
                </c:pt>
                <c:pt idx="749">
                  <c:v>-2.6828010437318251E-5</c:v>
                </c:pt>
                <c:pt idx="750">
                  <c:v>-2.6828010437318251E-5</c:v>
                </c:pt>
                <c:pt idx="751">
                  <c:v>-2.6828010437318251E-5</c:v>
                </c:pt>
                <c:pt idx="752">
                  <c:v>-2.6828010437318251E-5</c:v>
                </c:pt>
                <c:pt idx="753">
                  <c:v>-2.6828010437318251E-5</c:v>
                </c:pt>
                <c:pt idx="754">
                  <c:v>-2.6828010437318251E-5</c:v>
                </c:pt>
                <c:pt idx="755">
                  <c:v>-2.6828010437318251E-5</c:v>
                </c:pt>
                <c:pt idx="756">
                  <c:v>-2.6828010437318251E-5</c:v>
                </c:pt>
                <c:pt idx="757">
                  <c:v>-2.6828010437318251E-5</c:v>
                </c:pt>
                <c:pt idx="758">
                  <c:v>-2.6828010437318251E-5</c:v>
                </c:pt>
                <c:pt idx="759">
                  <c:v>-2.6828010437318251E-5</c:v>
                </c:pt>
                <c:pt idx="760">
                  <c:v>-2.6828010437318251E-5</c:v>
                </c:pt>
                <c:pt idx="761">
                  <c:v>-2.6828010437318251E-5</c:v>
                </c:pt>
                <c:pt idx="762">
                  <c:v>-2.6828010437318251E-5</c:v>
                </c:pt>
                <c:pt idx="763">
                  <c:v>-2.6828010437318251E-5</c:v>
                </c:pt>
                <c:pt idx="764">
                  <c:v>-2.6828010437318251E-5</c:v>
                </c:pt>
                <c:pt idx="765">
                  <c:v>-2.6828010437318251E-5</c:v>
                </c:pt>
                <c:pt idx="766">
                  <c:v>-2.6828010437318251E-5</c:v>
                </c:pt>
                <c:pt idx="767">
                  <c:v>-2.6828010437318251E-5</c:v>
                </c:pt>
                <c:pt idx="768">
                  <c:v>-2.6828010437318251E-5</c:v>
                </c:pt>
                <c:pt idx="769">
                  <c:v>-2.6828010437318251E-5</c:v>
                </c:pt>
                <c:pt idx="770">
                  <c:v>-2.6828010437318251E-5</c:v>
                </c:pt>
                <c:pt idx="771">
                  <c:v>-2.6828010437318251E-5</c:v>
                </c:pt>
                <c:pt idx="772">
                  <c:v>-2.6828010437318251E-5</c:v>
                </c:pt>
                <c:pt idx="773">
                  <c:v>-2.6828010437318251E-5</c:v>
                </c:pt>
                <c:pt idx="774">
                  <c:v>-2.6828010437318251E-5</c:v>
                </c:pt>
                <c:pt idx="775">
                  <c:v>-2.6828010437318251E-5</c:v>
                </c:pt>
                <c:pt idx="776">
                  <c:v>-2.6828010437318251E-5</c:v>
                </c:pt>
                <c:pt idx="777">
                  <c:v>-2.6828010437318251E-5</c:v>
                </c:pt>
                <c:pt idx="778">
                  <c:v>-2.6828010437318251E-5</c:v>
                </c:pt>
                <c:pt idx="779">
                  <c:v>-2.6828010437318251E-5</c:v>
                </c:pt>
                <c:pt idx="780">
                  <c:v>-2.6828010437318251E-5</c:v>
                </c:pt>
                <c:pt idx="781">
                  <c:v>-2.6828010437318251E-5</c:v>
                </c:pt>
                <c:pt idx="782">
                  <c:v>-2.6828010437318251E-5</c:v>
                </c:pt>
                <c:pt idx="783">
                  <c:v>-2.6828010437318251E-5</c:v>
                </c:pt>
                <c:pt idx="784">
                  <c:v>-2.6828010437318251E-5</c:v>
                </c:pt>
                <c:pt idx="785">
                  <c:v>-2.6828010437318251E-5</c:v>
                </c:pt>
                <c:pt idx="786">
                  <c:v>-2.6828010437318251E-5</c:v>
                </c:pt>
                <c:pt idx="787">
                  <c:v>-2.6828010437318251E-5</c:v>
                </c:pt>
                <c:pt idx="788">
                  <c:v>-2.6828010437318251E-5</c:v>
                </c:pt>
                <c:pt idx="789">
                  <c:v>-2.6828010437318251E-5</c:v>
                </c:pt>
                <c:pt idx="790">
                  <c:v>-2.6828010437318251E-5</c:v>
                </c:pt>
                <c:pt idx="791">
                  <c:v>-2.6828010437318251E-5</c:v>
                </c:pt>
                <c:pt idx="792">
                  <c:v>-2.6828010437318251E-5</c:v>
                </c:pt>
                <c:pt idx="793">
                  <c:v>-2.6828010437318251E-5</c:v>
                </c:pt>
                <c:pt idx="794">
                  <c:v>-2.6828010437318251E-5</c:v>
                </c:pt>
                <c:pt idx="795">
                  <c:v>-2.6828010437318251E-5</c:v>
                </c:pt>
                <c:pt idx="796">
                  <c:v>-2.6828010437318251E-5</c:v>
                </c:pt>
                <c:pt idx="797">
                  <c:v>-2.6828010437318251E-5</c:v>
                </c:pt>
                <c:pt idx="798">
                  <c:v>-2.6828010437318251E-5</c:v>
                </c:pt>
                <c:pt idx="799">
                  <c:v>-2.6828010437318251E-5</c:v>
                </c:pt>
                <c:pt idx="800">
                  <c:v>-2.6828010437318251E-5</c:v>
                </c:pt>
                <c:pt idx="801">
                  <c:v>-2.6828010437318251E-5</c:v>
                </c:pt>
                <c:pt idx="802">
                  <c:v>-2.6828010437318251E-5</c:v>
                </c:pt>
                <c:pt idx="803">
                  <c:v>-2.6828010437318251E-5</c:v>
                </c:pt>
                <c:pt idx="804">
                  <c:v>-2.6828010437318251E-5</c:v>
                </c:pt>
                <c:pt idx="805">
                  <c:v>-2.6828010437318251E-5</c:v>
                </c:pt>
                <c:pt idx="806">
                  <c:v>-2.6828010437318251E-5</c:v>
                </c:pt>
                <c:pt idx="807">
                  <c:v>-2.6828010437318251E-5</c:v>
                </c:pt>
                <c:pt idx="808">
                  <c:v>-2.6828010437318251E-5</c:v>
                </c:pt>
                <c:pt idx="809">
                  <c:v>-2.6828010437318251E-5</c:v>
                </c:pt>
                <c:pt idx="810">
                  <c:v>-2.6828010437318251E-5</c:v>
                </c:pt>
                <c:pt idx="811">
                  <c:v>-2.6828010437318251E-5</c:v>
                </c:pt>
                <c:pt idx="812">
                  <c:v>-2.6828010437318251E-5</c:v>
                </c:pt>
                <c:pt idx="813">
                  <c:v>-2.6828010437318251E-5</c:v>
                </c:pt>
                <c:pt idx="814">
                  <c:v>-2.6828010437318251E-5</c:v>
                </c:pt>
                <c:pt idx="815">
                  <c:v>-2.6828010437318251E-5</c:v>
                </c:pt>
                <c:pt idx="816">
                  <c:v>-2.6828010437318251E-5</c:v>
                </c:pt>
                <c:pt idx="817">
                  <c:v>-2.6828010437318251E-5</c:v>
                </c:pt>
                <c:pt idx="818">
                  <c:v>-2.6828010437318251E-5</c:v>
                </c:pt>
                <c:pt idx="819">
                  <c:v>-2.6828010437318251E-5</c:v>
                </c:pt>
                <c:pt idx="820">
                  <c:v>-2.6828010437318251E-5</c:v>
                </c:pt>
                <c:pt idx="821">
                  <c:v>-2.6828010437318251E-5</c:v>
                </c:pt>
                <c:pt idx="822">
                  <c:v>-2.6828010437318251E-5</c:v>
                </c:pt>
                <c:pt idx="823">
                  <c:v>-2.6828010437318251E-5</c:v>
                </c:pt>
                <c:pt idx="824">
                  <c:v>-2.6828010437318251E-5</c:v>
                </c:pt>
                <c:pt idx="825">
                  <c:v>-2.6828010437318251E-5</c:v>
                </c:pt>
                <c:pt idx="826">
                  <c:v>-2.6828010437318251E-5</c:v>
                </c:pt>
                <c:pt idx="827">
                  <c:v>-2.6828010437318251E-5</c:v>
                </c:pt>
                <c:pt idx="828">
                  <c:v>-2.6828010437318251E-5</c:v>
                </c:pt>
                <c:pt idx="829">
                  <c:v>-2.6828010437318251E-5</c:v>
                </c:pt>
                <c:pt idx="830">
                  <c:v>-2.6828010437318251E-5</c:v>
                </c:pt>
                <c:pt idx="831">
                  <c:v>-2.6828010437318251E-5</c:v>
                </c:pt>
                <c:pt idx="832">
                  <c:v>-2.6828010437318251E-5</c:v>
                </c:pt>
                <c:pt idx="833">
                  <c:v>-2.6828010437318251E-5</c:v>
                </c:pt>
                <c:pt idx="834">
                  <c:v>-2.6828010437318251E-5</c:v>
                </c:pt>
                <c:pt idx="835">
                  <c:v>-2.6828010437318251E-5</c:v>
                </c:pt>
                <c:pt idx="836">
                  <c:v>-2.6828010437318251E-5</c:v>
                </c:pt>
                <c:pt idx="837">
                  <c:v>-2.6828010437318251E-5</c:v>
                </c:pt>
                <c:pt idx="838">
                  <c:v>-2.6828010437318251E-5</c:v>
                </c:pt>
                <c:pt idx="839">
                  <c:v>-2.6828010437318251E-5</c:v>
                </c:pt>
                <c:pt idx="840">
                  <c:v>-2.6828010437318251E-5</c:v>
                </c:pt>
                <c:pt idx="841">
                  <c:v>-2.6828010437318251E-5</c:v>
                </c:pt>
                <c:pt idx="842">
                  <c:v>-2.6828010437318251E-5</c:v>
                </c:pt>
                <c:pt idx="843">
                  <c:v>-2.6828010437318251E-5</c:v>
                </c:pt>
                <c:pt idx="844">
                  <c:v>-2.6828010437318251E-5</c:v>
                </c:pt>
                <c:pt idx="845">
                  <c:v>-2.6828010437318251E-5</c:v>
                </c:pt>
                <c:pt idx="846">
                  <c:v>-2.6828010437318251E-5</c:v>
                </c:pt>
                <c:pt idx="847">
                  <c:v>-2.6828010437318251E-5</c:v>
                </c:pt>
                <c:pt idx="848">
                  <c:v>-2.6828010437318251E-5</c:v>
                </c:pt>
                <c:pt idx="849">
                  <c:v>-2.6828010437318251E-5</c:v>
                </c:pt>
                <c:pt idx="850">
                  <c:v>-2.6828010437318251E-5</c:v>
                </c:pt>
                <c:pt idx="851">
                  <c:v>-2.6828010437318251E-5</c:v>
                </c:pt>
                <c:pt idx="852">
                  <c:v>-2.6828010437318251E-5</c:v>
                </c:pt>
                <c:pt idx="853">
                  <c:v>-2.6828010437318251E-5</c:v>
                </c:pt>
                <c:pt idx="854">
                  <c:v>-2.6828010437318251E-5</c:v>
                </c:pt>
                <c:pt idx="855">
                  <c:v>-2.6828010437318251E-5</c:v>
                </c:pt>
                <c:pt idx="856">
                  <c:v>-2.6828010437318251E-5</c:v>
                </c:pt>
                <c:pt idx="857">
                  <c:v>-2.6828010437318251E-5</c:v>
                </c:pt>
                <c:pt idx="858">
                  <c:v>-2.6828010437318251E-5</c:v>
                </c:pt>
                <c:pt idx="859">
                  <c:v>-2.6828010437318251E-5</c:v>
                </c:pt>
                <c:pt idx="860">
                  <c:v>-2.6828010437318251E-5</c:v>
                </c:pt>
                <c:pt idx="861">
                  <c:v>-2.6828010437318251E-5</c:v>
                </c:pt>
                <c:pt idx="862">
                  <c:v>-2.6828010437318251E-5</c:v>
                </c:pt>
                <c:pt idx="863">
                  <c:v>-2.6828010437318251E-5</c:v>
                </c:pt>
                <c:pt idx="864">
                  <c:v>-2.6828010437318251E-5</c:v>
                </c:pt>
                <c:pt idx="865">
                  <c:v>-2.6828010437318251E-5</c:v>
                </c:pt>
                <c:pt idx="866">
                  <c:v>-2.6828010437318251E-5</c:v>
                </c:pt>
                <c:pt idx="867">
                  <c:v>-2.6828010437318251E-5</c:v>
                </c:pt>
                <c:pt idx="868">
                  <c:v>-2.6828010437318251E-5</c:v>
                </c:pt>
                <c:pt idx="869">
                  <c:v>-2.6828010437318251E-5</c:v>
                </c:pt>
                <c:pt idx="870">
                  <c:v>-2.6828010437318251E-5</c:v>
                </c:pt>
                <c:pt idx="871">
                  <c:v>-2.6828010437318251E-5</c:v>
                </c:pt>
                <c:pt idx="872">
                  <c:v>-2.6828010437318251E-5</c:v>
                </c:pt>
                <c:pt idx="873">
                  <c:v>-2.6828010437318251E-5</c:v>
                </c:pt>
                <c:pt idx="874">
                  <c:v>-2.6828010437318251E-5</c:v>
                </c:pt>
                <c:pt idx="875">
                  <c:v>-2.6828010437318251E-5</c:v>
                </c:pt>
                <c:pt idx="876">
                  <c:v>-2.6828010437318251E-5</c:v>
                </c:pt>
                <c:pt idx="877">
                  <c:v>-2.6828010437318251E-5</c:v>
                </c:pt>
                <c:pt idx="878">
                  <c:v>-2.6828010437318251E-5</c:v>
                </c:pt>
                <c:pt idx="879">
                  <c:v>-2.6828010437318251E-5</c:v>
                </c:pt>
                <c:pt idx="880">
                  <c:v>-2.6828010437318251E-5</c:v>
                </c:pt>
                <c:pt idx="881">
                  <c:v>-2.6828010437318251E-5</c:v>
                </c:pt>
                <c:pt idx="882">
                  <c:v>-2.6828010437318251E-5</c:v>
                </c:pt>
                <c:pt idx="883">
                  <c:v>-2.6828010437318251E-5</c:v>
                </c:pt>
                <c:pt idx="884">
                  <c:v>-2.6828010437318251E-5</c:v>
                </c:pt>
                <c:pt idx="885">
                  <c:v>-2.6828010437318251E-5</c:v>
                </c:pt>
                <c:pt idx="886">
                  <c:v>-2.6828010437318251E-5</c:v>
                </c:pt>
                <c:pt idx="887">
                  <c:v>-2.6828010437318251E-5</c:v>
                </c:pt>
                <c:pt idx="888">
                  <c:v>-2.6828010437318251E-5</c:v>
                </c:pt>
                <c:pt idx="889">
                  <c:v>-2.6828010437318251E-5</c:v>
                </c:pt>
                <c:pt idx="890">
                  <c:v>-2.6828010437318251E-5</c:v>
                </c:pt>
                <c:pt idx="891">
                  <c:v>-2.6828010437318251E-5</c:v>
                </c:pt>
                <c:pt idx="892">
                  <c:v>-2.6828010437318251E-5</c:v>
                </c:pt>
                <c:pt idx="893">
                  <c:v>-2.6828010437318251E-5</c:v>
                </c:pt>
                <c:pt idx="894">
                  <c:v>-2.6828010437318251E-5</c:v>
                </c:pt>
                <c:pt idx="895">
                  <c:v>-2.6828010437318251E-5</c:v>
                </c:pt>
                <c:pt idx="896">
                  <c:v>-2.6828010437318251E-5</c:v>
                </c:pt>
                <c:pt idx="897">
                  <c:v>-2.6828010437318251E-5</c:v>
                </c:pt>
                <c:pt idx="898">
                  <c:v>-2.6828010437318251E-5</c:v>
                </c:pt>
                <c:pt idx="899">
                  <c:v>-2.6828010437318251E-5</c:v>
                </c:pt>
                <c:pt idx="900">
                  <c:v>-2.6828010437318251E-5</c:v>
                </c:pt>
                <c:pt idx="901">
                  <c:v>-2.6828010437318251E-5</c:v>
                </c:pt>
                <c:pt idx="902">
                  <c:v>-2.6828010437318251E-5</c:v>
                </c:pt>
                <c:pt idx="903">
                  <c:v>-2.682801043731825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DA-495D-AA24-D82BDA588CB5}"/>
            </c:ext>
          </c:extLst>
        </c:ser>
        <c:ser>
          <c:idx val="1"/>
          <c:order val="1"/>
          <c:tx>
            <c:strRef>
              <c:f>'Gauss Test (4)'!$N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auss Test (4)'!$C$25:$C$928</c:f>
              <c:numCache>
                <c:formatCode>General</c:formatCode>
                <c:ptCount val="904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Gauss Test (4)'!$N$25:$N$928</c:f>
              <c:numCache>
                <c:formatCode>0.0000E+00</c:formatCode>
                <c:ptCount val="904"/>
                <c:pt idx="0">
                  <c:v>4.3634992286701139E-39</c:v>
                </c:pt>
                <c:pt idx="1">
                  <c:v>4.4392943230569177E-39</c:v>
                </c:pt>
                <c:pt idx="2">
                  <c:v>4.4380619102812467E-39</c:v>
                </c:pt>
                <c:pt idx="3">
                  <c:v>4.4615360282227018E-39</c:v>
                </c:pt>
                <c:pt idx="4">
                  <c:v>4.5668440647482795E-39</c:v>
                </c:pt>
                <c:pt idx="5">
                  <c:v>4.9032371964092356E-39</c:v>
                </c:pt>
                <c:pt idx="6">
                  <c:v>5.4940334699333361E-39</c:v>
                </c:pt>
                <c:pt idx="7">
                  <c:v>6.5244716253011951E-39</c:v>
                </c:pt>
                <c:pt idx="8">
                  <c:v>8.3850087728395022E-39</c:v>
                </c:pt>
                <c:pt idx="9">
                  <c:v>1.1475707411967008E-38</c:v>
                </c:pt>
                <c:pt idx="10">
                  <c:v>1.6458802170976364E-38</c:v>
                </c:pt>
                <c:pt idx="11">
                  <c:v>2.5559928119092663E-38</c:v>
                </c:pt>
                <c:pt idx="12">
                  <c:v>4.1780286468450227E-38</c:v>
                </c:pt>
                <c:pt idx="13">
                  <c:v>7.1323090223414822E-38</c:v>
                </c:pt>
                <c:pt idx="14">
                  <c:v>1.2368693901737099E-37</c:v>
                </c:pt>
                <c:pt idx="15">
                  <c:v>2.2709645695784366E-37</c:v>
                </c:pt>
                <c:pt idx="16">
                  <c:v>4.3080607244131922E-37</c:v>
                </c:pt>
                <c:pt idx="17">
                  <c:v>8.1918183440978997E-37</c:v>
                </c:pt>
                <c:pt idx="18">
                  <c:v>1.5908677999304462E-36</c:v>
                </c:pt>
                <c:pt idx="19">
                  <c:v>3.1426376683570359E-36</c:v>
                </c:pt>
                <c:pt idx="20">
                  <c:v>6.0676088328378675E-36</c:v>
                </c:pt>
                <c:pt idx="21">
                  <c:v>1.1913808691215939E-35</c:v>
                </c:pt>
                <c:pt idx="22">
                  <c:v>2.3349883131690953E-35</c:v>
                </c:pt>
                <c:pt idx="23">
                  <c:v>4.5608477136567244E-35</c:v>
                </c:pt>
                <c:pt idx="24">
                  <c:v>8.8286787949474121E-35</c:v>
                </c:pt>
                <c:pt idx="25">
                  <c:v>1.7233822737357672E-34</c:v>
                </c:pt>
                <c:pt idx="26">
                  <c:v>3.3576833225638732E-34</c:v>
                </c:pt>
                <c:pt idx="27">
                  <c:v>6.4393605965868946E-34</c:v>
                </c:pt>
                <c:pt idx="28">
                  <c:v>1.2463978041462943E-33</c:v>
                </c:pt>
                <c:pt idx="29">
                  <c:v>2.3396605106192125E-33</c:v>
                </c:pt>
                <c:pt idx="30">
                  <c:v>4.4626516729269736E-33</c:v>
                </c:pt>
                <c:pt idx="31">
                  <c:v>8.3315896995043493E-33</c:v>
                </c:pt>
                <c:pt idx="32">
                  <c:v>1.5562977273532464E-32</c:v>
                </c:pt>
                <c:pt idx="33">
                  <c:v>2.9531389908973608E-32</c:v>
                </c:pt>
                <c:pt idx="34">
                  <c:v>5.5278433365677905E-32</c:v>
                </c:pt>
                <c:pt idx="35">
                  <c:v>1.0276015604500912E-31</c:v>
                </c:pt>
                <c:pt idx="36">
                  <c:v>1.9147746766811339E-31</c:v>
                </c:pt>
                <c:pt idx="37">
                  <c:v>3.5898611324365056E-31</c:v>
                </c:pt>
                <c:pt idx="38">
                  <c:v>6.8085520193224363E-31</c:v>
                </c:pt>
                <c:pt idx="39">
                  <c:v>1.26729482202572E-30</c:v>
                </c:pt>
                <c:pt idx="40">
                  <c:v>2.3622293138087558E-30</c:v>
                </c:pt>
                <c:pt idx="41">
                  <c:v>4.4249418111167502E-30</c:v>
                </c:pt>
                <c:pt idx="42">
                  <c:v>8.1405509809761791E-30</c:v>
                </c:pt>
                <c:pt idx="43">
                  <c:v>1.4888465049640699E-29</c:v>
                </c:pt>
                <c:pt idx="44">
                  <c:v>2.7511521719375079E-29</c:v>
                </c:pt>
                <c:pt idx="45">
                  <c:v>5.0033232823483878E-29</c:v>
                </c:pt>
                <c:pt idx="46">
                  <c:v>9.2326321044192636E-29</c:v>
                </c:pt>
                <c:pt idx="47">
                  <c:v>1.6645937187306961E-28</c:v>
                </c:pt>
                <c:pt idx="48">
                  <c:v>3.0601556235693483E-28</c:v>
                </c:pt>
                <c:pt idx="49">
                  <c:v>5.6436386223141517E-28</c:v>
                </c:pt>
                <c:pt idx="50">
                  <c:v>1.0243289116171501E-27</c:v>
                </c:pt>
                <c:pt idx="51">
                  <c:v>1.8697313077454084E-27</c:v>
                </c:pt>
                <c:pt idx="52">
                  <c:v>3.3836129399221559E-27</c:v>
                </c:pt>
                <c:pt idx="53">
                  <c:v>6.0984424008353672E-27</c:v>
                </c:pt>
                <c:pt idx="54">
                  <c:v>1.0976409022230183E-26</c:v>
                </c:pt>
                <c:pt idx="55">
                  <c:v>1.9728615875451565E-26</c:v>
                </c:pt>
                <c:pt idx="56">
                  <c:v>3.5183900660578844E-26</c:v>
                </c:pt>
                <c:pt idx="57">
                  <c:v>6.2962884299956928E-26</c:v>
                </c:pt>
                <c:pt idx="58">
                  <c:v>1.1192443460888846E-25</c:v>
                </c:pt>
                <c:pt idx="59">
                  <c:v>2.0149688017792769E-25</c:v>
                </c:pt>
                <c:pt idx="60">
                  <c:v>3.6287915457213312E-25</c:v>
                </c:pt>
                <c:pt idx="61">
                  <c:v>6.3627869876499714E-25</c:v>
                </c:pt>
                <c:pt idx="62">
                  <c:v>1.1347351504513262E-24</c:v>
                </c:pt>
                <c:pt idx="63">
                  <c:v>2.0255746216693291E-24</c:v>
                </c:pt>
                <c:pt idx="64">
                  <c:v>3.6166337860515812E-24</c:v>
                </c:pt>
                <c:pt idx="65">
                  <c:v>6.4776229223425235E-24</c:v>
                </c:pt>
                <c:pt idx="66">
                  <c:v>1.1827749832419255E-23</c:v>
                </c:pt>
                <c:pt idx="67">
                  <c:v>2.134324882036284E-23</c:v>
                </c:pt>
                <c:pt idx="68">
                  <c:v>3.8661123539891762E-23</c:v>
                </c:pt>
                <c:pt idx="69">
                  <c:v>6.952907015439525E-23</c:v>
                </c:pt>
                <c:pt idx="70">
                  <c:v>1.2304672088385718E-22</c:v>
                </c:pt>
                <c:pt idx="71">
                  <c:v>2.156805258968199E-22</c:v>
                </c:pt>
                <c:pt idx="72">
                  <c:v>3.8134279673597736E-22</c:v>
                </c:pt>
                <c:pt idx="73">
                  <c:v>6.7845126084786885E-22</c:v>
                </c:pt>
                <c:pt idx="74">
                  <c:v>1.1984691785615116E-21</c:v>
                </c:pt>
                <c:pt idx="75">
                  <c:v>2.0958546777303757E-21</c:v>
                </c:pt>
                <c:pt idx="76">
                  <c:v>3.686603558358849E-21</c:v>
                </c:pt>
                <c:pt idx="77">
                  <c:v>6.4353493732173276E-21</c:v>
                </c:pt>
                <c:pt idx="78">
                  <c:v>1.1241690830977372E-20</c:v>
                </c:pt>
                <c:pt idx="79">
                  <c:v>1.9604122344324628E-20</c:v>
                </c:pt>
                <c:pt idx="80">
                  <c:v>3.3423804960118262E-20</c:v>
                </c:pt>
                <c:pt idx="81">
                  <c:v>5.7474704423324897E-20</c:v>
                </c:pt>
                <c:pt idx="82">
                  <c:v>9.9620794174925184E-20</c:v>
                </c:pt>
                <c:pt idx="83">
                  <c:v>1.69643884076722E-19</c:v>
                </c:pt>
                <c:pt idx="84">
                  <c:v>2.8780551290594408E-19</c:v>
                </c:pt>
                <c:pt idx="85">
                  <c:v>5.0107146152615965E-19</c:v>
                </c:pt>
                <c:pt idx="86">
                  <c:v>8.4580607951053047E-19</c:v>
                </c:pt>
                <c:pt idx="87">
                  <c:v>1.4572099744148812E-18</c:v>
                </c:pt>
                <c:pt idx="88">
                  <c:v>2.5073041983326171E-18</c:v>
                </c:pt>
                <c:pt idx="89">
                  <c:v>4.283842313542521E-18</c:v>
                </c:pt>
                <c:pt idx="90">
                  <c:v>7.3642849553118769E-18</c:v>
                </c:pt>
                <c:pt idx="91">
                  <c:v>1.2779203624200428E-17</c:v>
                </c:pt>
                <c:pt idx="92">
                  <c:v>2.165809386282939E-17</c:v>
                </c:pt>
                <c:pt idx="93">
                  <c:v>3.6025143871659469E-17</c:v>
                </c:pt>
                <c:pt idx="94">
                  <c:v>6.0413833196369027E-17</c:v>
                </c:pt>
                <c:pt idx="95">
                  <c:v>1.0199344938906217E-16</c:v>
                </c:pt>
                <c:pt idx="96">
                  <c:v>1.7054320624714178E-16</c:v>
                </c:pt>
                <c:pt idx="97">
                  <c:v>2.8370146003008473E-16</c:v>
                </c:pt>
                <c:pt idx="98">
                  <c:v>4.7058485669863078E-16</c:v>
                </c:pt>
                <c:pt idx="99">
                  <c:v>7.657903636568376E-16</c:v>
                </c:pt>
                <c:pt idx="100">
                  <c:v>1.2596114575488862E-15</c:v>
                </c:pt>
                <c:pt idx="101">
                  <c:v>2.0693573373811773E-15</c:v>
                </c:pt>
                <c:pt idx="102">
                  <c:v>3.3418879155854523E-15</c:v>
                </c:pt>
                <c:pt idx="103">
                  <c:v>5.3964437588106974E-15</c:v>
                </c:pt>
                <c:pt idx="104">
                  <c:v>8.6840825142946132E-15</c:v>
                </c:pt>
                <c:pt idx="105">
                  <c:v>1.4012840394069198E-14</c:v>
                </c:pt>
                <c:pt idx="106">
                  <c:v>2.2876694251401604E-14</c:v>
                </c:pt>
                <c:pt idx="107">
                  <c:v>3.6812856058904282E-14</c:v>
                </c:pt>
                <c:pt idx="108">
                  <c:v>5.9192893443897498E-14</c:v>
                </c:pt>
                <c:pt idx="109">
                  <c:v>9.469260633603177E-14</c:v>
                </c:pt>
                <c:pt idx="110">
                  <c:v>1.5201912628527054E-13</c:v>
                </c:pt>
                <c:pt idx="111">
                  <c:v>2.4150542566955987E-13</c:v>
                </c:pt>
                <c:pt idx="112">
                  <c:v>3.8628179862615794E-13</c:v>
                </c:pt>
                <c:pt idx="113">
                  <c:v>6.0751891236477313E-13</c:v>
                </c:pt>
                <c:pt idx="114">
                  <c:v>9.532781624203563E-13</c:v>
                </c:pt>
                <c:pt idx="115">
                  <c:v>1.5008859723108592E-12</c:v>
                </c:pt>
                <c:pt idx="116">
                  <c:v>2.4036369877712647E-12</c:v>
                </c:pt>
                <c:pt idx="117">
                  <c:v>3.7978602448610773E-12</c:v>
                </c:pt>
                <c:pt idx="118">
                  <c:v>5.9297232136074661E-12</c:v>
                </c:pt>
                <c:pt idx="119">
                  <c:v>9.1797949378047167E-12</c:v>
                </c:pt>
                <c:pt idx="120">
                  <c:v>1.4078230562982413E-11</c:v>
                </c:pt>
                <c:pt idx="121">
                  <c:v>2.1419112577112087E-11</c:v>
                </c:pt>
                <c:pt idx="122">
                  <c:v>3.2699568964266752E-11</c:v>
                </c:pt>
                <c:pt idx="123">
                  <c:v>4.9872425245450087E-11</c:v>
                </c:pt>
                <c:pt idx="124">
                  <c:v>7.606763503013755E-11</c:v>
                </c:pt>
                <c:pt idx="125">
                  <c:v>1.1671631403642998E-10</c:v>
                </c:pt>
                <c:pt idx="126">
                  <c:v>1.7693245150959602E-10</c:v>
                </c:pt>
                <c:pt idx="127">
                  <c:v>2.6806129226270532E-10</c:v>
                </c:pt>
                <c:pt idx="128">
                  <c:v>4.0860326493686749E-10</c:v>
                </c:pt>
                <c:pt idx="129">
                  <c:v>6.2388709765204619E-10</c:v>
                </c:pt>
                <c:pt idx="130">
                  <c:v>9.2677718306194359E-10</c:v>
                </c:pt>
                <c:pt idx="131">
                  <c:v>1.3856805006009135E-9</c:v>
                </c:pt>
                <c:pt idx="132">
                  <c:v>2.0625413225571258E-9</c:v>
                </c:pt>
                <c:pt idx="133">
                  <c:v>3.0065814594478094E-9</c:v>
                </c:pt>
                <c:pt idx="134">
                  <c:v>4.4334071376946087E-9</c:v>
                </c:pt>
                <c:pt idx="135">
                  <c:v>6.5140849717946377E-9</c:v>
                </c:pt>
                <c:pt idx="136">
                  <c:v>9.54422903198422E-9</c:v>
                </c:pt>
                <c:pt idx="137">
                  <c:v>1.3981327327439984E-8</c:v>
                </c:pt>
                <c:pt idx="138">
                  <c:v>2.0375499507973681E-8</c:v>
                </c:pt>
                <c:pt idx="139">
                  <c:v>2.9887524824165198E-8</c:v>
                </c:pt>
                <c:pt idx="140">
                  <c:v>4.2947757930298669E-8</c:v>
                </c:pt>
                <c:pt idx="141">
                  <c:v>6.177525103194989E-8</c:v>
                </c:pt>
                <c:pt idx="142">
                  <c:v>8.8885907781020863E-8</c:v>
                </c:pt>
                <c:pt idx="143">
                  <c:v>1.2617055972784195E-7</c:v>
                </c:pt>
                <c:pt idx="144">
                  <c:v>1.7927641494411377E-7</c:v>
                </c:pt>
                <c:pt idx="145">
                  <c:v>2.5205695113855368E-7</c:v>
                </c:pt>
                <c:pt idx="146">
                  <c:v>3.493870523482003E-7</c:v>
                </c:pt>
                <c:pt idx="147">
                  <c:v>4.8684252309412551E-7</c:v>
                </c:pt>
                <c:pt idx="148">
                  <c:v>6.8162536233573247E-7</c:v>
                </c:pt>
                <c:pt idx="149">
                  <c:v>9.2912974395136001E-7</c:v>
                </c:pt>
                <c:pt idx="150">
                  <c:v>1.2845260639913743E-6</c:v>
                </c:pt>
                <c:pt idx="151">
                  <c:v>1.7613717889990065E-6</c:v>
                </c:pt>
                <c:pt idx="152">
                  <c:v>2.3951730033461904E-6</c:v>
                </c:pt>
                <c:pt idx="153">
                  <c:v>3.2497695910931361E-6</c:v>
                </c:pt>
                <c:pt idx="154">
                  <c:v>4.419694818844213E-6</c:v>
                </c:pt>
                <c:pt idx="155">
                  <c:v>5.9787553059876771E-6</c:v>
                </c:pt>
                <c:pt idx="156">
                  <c:v>8.0139282937840481E-6</c:v>
                </c:pt>
                <c:pt idx="157">
                  <c:v>1.0825987160848572E-5</c:v>
                </c:pt>
                <c:pt idx="158">
                  <c:v>1.4445586381301354E-5</c:v>
                </c:pt>
                <c:pt idx="159">
                  <c:v>1.9178339194505818E-5</c:v>
                </c:pt>
                <c:pt idx="160">
                  <c:v>2.539903409660191E-5</c:v>
                </c:pt>
                <c:pt idx="161">
                  <c:v>3.3757314881604463E-5</c:v>
                </c:pt>
                <c:pt idx="162">
                  <c:v>4.4700508703644803E-5</c:v>
                </c:pt>
                <c:pt idx="163">
                  <c:v>5.9196468193794193E-5</c:v>
                </c:pt>
                <c:pt idx="164">
                  <c:v>7.9119660991522217E-5</c:v>
                </c:pt>
                <c:pt idx="165">
                  <c:v>1.0405748848058213E-4</c:v>
                </c:pt>
                <c:pt idx="166">
                  <c:v>1.369361524951327E-4</c:v>
                </c:pt>
                <c:pt idx="167">
                  <c:v>1.7847507776124239E-4</c:v>
                </c:pt>
                <c:pt idx="168">
                  <c:v>2.2782505501472308E-4</c:v>
                </c:pt>
                <c:pt idx="169">
                  <c:v>2.9312133372094213E-4</c:v>
                </c:pt>
                <c:pt idx="170">
                  <c:v>3.7740051823196728E-4</c:v>
                </c:pt>
                <c:pt idx="171">
                  <c:v>4.8030929767053091E-4</c:v>
                </c:pt>
                <c:pt idx="172">
                  <c:v>6.0937728697474716E-4</c:v>
                </c:pt>
                <c:pt idx="173">
                  <c:v>7.7489026528012868E-4</c:v>
                </c:pt>
                <c:pt idx="174">
                  <c:v>9.7142341574015455E-4</c:v>
                </c:pt>
                <c:pt idx="175">
                  <c:v>1.2096900064710082E-3</c:v>
                </c:pt>
                <c:pt idx="176">
                  <c:v>1.5086771540159852E-3</c:v>
                </c:pt>
                <c:pt idx="177">
                  <c:v>1.8657908768052174E-3</c:v>
                </c:pt>
                <c:pt idx="178">
                  <c:v>2.3105772539887778E-3</c:v>
                </c:pt>
                <c:pt idx="179">
                  <c:v>2.8417308423198512E-3</c:v>
                </c:pt>
                <c:pt idx="180">
                  <c:v>3.4617883886015098E-3</c:v>
                </c:pt>
                <c:pt idx="181">
                  <c:v>4.2122713915910513E-3</c:v>
                </c:pt>
                <c:pt idx="182">
                  <c:v>5.0987015921647892E-3</c:v>
                </c:pt>
                <c:pt idx="183">
                  <c:v>6.1492829605176479E-3</c:v>
                </c:pt>
                <c:pt idx="184">
                  <c:v>7.4192284159292779E-3</c:v>
                </c:pt>
                <c:pt idx="185">
                  <c:v>8.9220244354938083E-3</c:v>
                </c:pt>
                <c:pt idx="186">
                  <c:v>1.0608256094220263E-2</c:v>
                </c:pt>
                <c:pt idx="187">
                  <c:v>1.2566789667331112E-2</c:v>
                </c:pt>
                <c:pt idx="188">
                  <c:v>1.4838369615200273E-2</c:v>
                </c:pt>
                <c:pt idx="189">
                  <c:v>1.7462912066991118E-2</c:v>
                </c:pt>
                <c:pt idx="190">
                  <c:v>2.0385608143809384E-2</c:v>
                </c:pt>
                <c:pt idx="191">
                  <c:v>2.3715277237597907E-2</c:v>
                </c:pt>
                <c:pt idx="192">
                  <c:v>2.7589098761132455E-2</c:v>
                </c:pt>
                <c:pt idx="193">
                  <c:v>3.1733400223203666E-2</c:v>
                </c:pt>
                <c:pt idx="194">
                  <c:v>3.6171222131963096E-2</c:v>
                </c:pt>
                <c:pt idx="195">
                  <c:v>4.1373125814171761E-2</c:v>
                </c:pt>
                <c:pt idx="196">
                  <c:v>4.7028799645357847E-2</c:v>
                </c:pt>
                <c:pt idx="197">
                  <c:v>5.313507036359514E-2</c:v>
                </c:pt>
                <c:pt idx="198">
                  <c:v>5.9424842028257305E-2</c:v>
                </c:pt>
                <c:pt idx="199">
                  <c:v>6.6168127507827343E-2</c:v>
                </c:pt>
                <c:pt idx="200">
                  <c:v>7.3836200593993415E-2</c:v>
                </c:pt>
                <c:pt idx="201">
                  <c:v>8.2113997324432336E-2</c:v>
                </c:pt>
                <c:pt idx="202">
                  <c:v>9.0738995413842297E-2</c:v>
                </c:pt>
                <c:pt idx="203">
                  <c:v>0.10001547202750395</c:v>
                </c:pt>
                <c:pt idx="204">
                  <c:v>0.10938310075568711</c:v>
                </c:pt>
                <c:pt idx="205">
                  <c:v>0.11883908488250208</c:v>
                </c:pt>
                <c:pt idx="206">
                  <c:v>0.12871327102931854</c:v>
                </c:pt>
                <c:pt idx="207">
                  <c:v>0.13863616808716703</c:v>
                </c:pt>
                <c:pt idx="208">
                  <c:v>0.14870824788217785</c:v>
                </c:pt>
                <c:pt idx="209">
                  <c:v>0.15836352816989424</c:v>
                </c:pt>
                <c:pt idx="210">
                  <c:v>0.16837555930894221</c:v>
                </c:pt>
                <c:pt idx="211">
                  <c:v>0.17822747393090721</c:v>
                </c:pt>
                <c:pt idx="212">
                  <c:v>0.18788681582801223</c:v>
                </c:pt>
                <c:pt idx="213">
                  <c:v>0.19715525720621888</c:v>
                </c:pt>
                <c:pt idx="214">
                  <c:v>0.20599168797693942</c:v>
                </c:pt>
                <c:pt idx="215">
                  <c:v>0.2136924652143479</c:v>
                </c:pt>
                <c:pt idx="216">
                  <c:v>0.22071930948978205</c:v>
                </c:pt>
                <c:pt idx="217">
                  <c:v>0.22708873381999733</c:v>
                </c:pt>
                <c:pt idx="218">
                  <c:v>0.23197641852475054</c:v>
                </c:pt>
                <c:pt idx="219">
                  <c:v>0.23587885723914814</c:v>
                </c:pt>
                <c:pt idx="220">
                  <c:v>0.23887452163631462</c:v>
                </c:pt>
                <c:pt idx="221">
                  <c:v>0.24068854977036314</c:v>
                </c:pt>
                <c:pt idx="222">
                  <c:v>0.24143609105920033</c:v>
                </c:pt>
                <c:pt idx="223">
                  <c:v>0.24106381757692649</c:v>
                </c:pt>
                <c:pt idx="224">
                  <c:v>0.23960415651389483</c:v>
                </c:pt>
                <c:pt idx="225">
                  <c:v>0.23704260376501046</c:v>
                </c:pt>
                <c:pt idx="226">
                  <c:v>0.23322412491211553</c:v>
                </c:pt>
                <c:pt idx="227">
                  <c:v>0.22856641369318784</c:v>
                </c:pt>
                <c:pt idx="228">
                  <c:v>0.22280285439844053</c:v>
                </c:pt>
                <c:pt idx="229">
                  <c:v>0.21596564434421939</c:v>
                </c:pt>
                <c:pt idx="230">
                  <c:v>0.20855097134125603</c:v>
                </c:pt>
                <c:pt idx="231">
                  <c:v>0.20034499220014287</c:v>
                </c:pt>
                <c:pt idx="232">
                  <c:v>0.19155407320484033</c:v>
                </c:pt>
                <c:pt idx="233">
                  <c:v>0.18258095519496229</c:v>
                </c:pt>
                <c:pt idx="234">
                  <c:v>0.17297489328228985</c:v>
                </c:pt>
                <c:pt idx="235">
                  <c:v>0.16225808945005799</c:v>
                </c:pt>
                <c:pt idx="236">
                  <c:v>0.15190292542586126</c:v>
                </c:pt>
                <c:pt idx="237">
                  <c:v>0.14167898082846964</c:v>
                </c:pt>
                <c:pt idx="238">
                  <c:v>0.13158109998693682</c:v>
                </c:pt>
                <c:pt idx="239">
                  <c:v>0.1212106908246173</c:v>
                </c:pt>
                <c:pt idx="240">
                  <c:v>0.11172712436609748</c:v>
                </c:pt>
                <c:pt idx="241">
                  <c:v>0.10173212503188983</c:v>
                </c:pt>
                <c:pt idx="242">
                  <c:v>9.1814312243874929E-2</c:v>
                </c:pt>
                <c:pt idx="243">
                  <c:v>8.2970201169663291E-2</c:v>
                </c:pt>
                <c:pt idx="244">
                  <c:v>7.4401837786204336E-2</c:v>
                </c:pt>
                <c:pt idx="245">
                  <c:v>6.616085371491795E-2</c:v>
                </c:pt>
                <c:pt idx="246">
                  <c:v>5.8693187098983496E-2</c:v>
                </c:pt>
                <c:pt idx="247">
                  <c:v>5.1644782333147156E-2</c:v>
                </c:pt>
                <c:pt idx="248">
                  <c:v>4.4838054017908663E-2</c:v>
                </c:pt>
                <c:pt idx="249">
                  <c:v>3.9120693703785944E-2</c:v>
                </c:pt>
                <c:pt idx="250">
                  <c:v>3.3861066307573184E-2</c:v>
                </c:pt>
                <c:pt idx="251">
                  <c:v>2.9142566182852582E-2</c:v>
                </c:pt>
                <c:pt idx="252">
                  <c:v>2.5162194147968362E-2</c:v>
                </c:pt>
                <c:pt idx="253">
                  <c:v>2.1609793190650522E-2</c:v>
                </c:pt>
                <c:pt idx="254">
                  <c:v>1.8428172766910954E-2</c:v>
                </c:pt>
                <c:pt idx="255">
                  <c:v>1.5660217456805018E-2</c:v>
                </c:pt>
                <c:pt idx="256">
                  <c:v>1.3081936633895685E-2</c:v>
                </c:pt>
                <c:pt idx="257">
                  <c:v>1.0869096218615195E-2</c:v>
                </c:pt>
                <c:pt idx="258">
                  <c:v>9.0331940988280443E-3</c:v>
                </c:pt>
                <c:pt idx="259">
                  <c:v>7.4530284987062694E-3</c:v>
                </c:pt>
                <c:pt idx="260">
                  <c:v>6.1456745762341067E-3</c:v>
                </c:pt>
                <c:pt idx="261">
                  <c:v>5.0570662972769459E-3</c:v>
                </c:pt>
                <c:pt idx="262">
                  <c:v>4.1520943558407391E-3</c:v>
                </c:pt>
                <c:pt idx="263">
                  <c:v>3.3842617400309982E-3</c:v>
                </c:pt>
                <c:pt idx="264">
                  <c:v>2.7527797107572199E-3</c:v>
                </c:pt>
                <c:pt idx="265">
                  <c:v>2.2382329743042811E-3</c:v>
                </c:pt>
                <c:pt idx="266">
                  <c:v>1.790063493138286E-3</c:v>
                </c:pt>
                <c:pt idx="267">
                  <c:v>1.4208662957698945E-3</c:v>
                </c:pt>
                <c:pt idx="268">
                  <c:v>1.1281975010540306E-3</c:v>
                </c:pt>
                <c:pt idx="269">
                  <c:v>8.9603038537123484E-4</c:v>
                </c:pt>
                <c:pt idx="270">
                  <c:v>7.0393456551360711E-4</c:v>
                </c:pt>
                <c:pt idx="271">
                  <c:v>5.5275430970593746E-4</c:v>
                </c:pt>
                <c:pt idx="272">
                  <c:v>4.3138734683915693E-4</c:v>
                </c:pt>
                <c:pt idx="273">
                  <c:v>3.3102521973614202E-4</c:v>
                </c:pt>
                <c:pt idx="274">
                  <c:v>2.5579464918428971E-4</c:v>
                </c:pt>
                <c:pt idx="275">
                  <c:v>1.9519937160061675E-4</c:v>
                </c:pt>
                <c:pt idx="276">
                  <c:v>1.4779851491849311E-4</c:v>
                </c:pt>
                <c:pt idx="277">
                  <c:v>1.1227516759212429E-4</c:v>
                </c:pt>
                <c:pt idx="278">
                  <c:v>8.463660985355792E-5</c:v>
                </c:pt>
                <c:pt idx="279">
                  <c:v>6.2659594810120115E-5</c:v>
                </c:pt>
                <c:pt idx="280">
                  <c:v>4.6798892859006668E-5</c:v>
                </c:pt>
                <c:pt idx="281">
                  <c:v>3.4553771981258987E-5</c:v>
                </c:pt>
                <c:pt idx="282">
                  <c:v>2.5116809998463476E-5</c:v>
                </c:pt>
                <c:pt idx="283">
                  <c:v>1.8262442440528895E-5</c:v>
                </c:pt>
                <c:pt idx="284">
                  <c:v>1.3416168723999892E-5</c:v>
                </c:pt>
                <c:pt idx="285">
                  <c:v>9.8316422644303427E-6</c:v>
                </c:pt>
                <c:pt idx="286">
                  <c:v>7.0478541810575953E-6</c:v>
                </c:pt>
                <c:pt idx="287">
                  <c:v>5.0436566193086605E-6</c:v>
                </c:pt>
                <c:pt idx="288">
                  <c:v>3.5831838872992376E-6</c:v>
                </c:pt>
                <c:pt idx="289">
                  <c:v>2.504854399528041E-6</c:v>
                </c:pt>
                <c:pt idx="290">
                  <c:v>1.748897395707413E-6</c:v>
                </c:pt>
                <c:pt idx="291">
                  <c:v>1.1918779692079949E-6</c:v>
                </c:pt>
                <c:pt idx="292">
                  <c:v>8.1334457854581208E-7</c:v>
                </c:pt>
                <c:pt idx="293">
                  <c:v>5.6443069672196018E-7</c:v>
                </c:pt>
                <c:pt idx="294">
                  <c:v>3.7964271929675343E-7</c:v>
                </c:pt>
                <c:pt idx="295">
                  <c:v>2.5159199559674517E-7</c:v>
                </c:pt>
                <c:pt idx="296">
                  <c:v>1.6957615434625514E-7</c:v>
                </c:pt>
                <c:pt idx="297">
                  <c:v>1.1301616593238688E-7</c:v>
                </c:pt>
                <c:pt idx="298">
                  <c:v>7.416879741330815E-8</c:v>
                </c:pt>
                <c:pt idx="299">
                  <c:v>5.0246791293707063E-8</c:v>
                </c:pt>
                <c:pt idx="300">
                  <c:v>3.3409825342622709E-8</c:v>
                </c:pt>
                <c:pt idx="301">
                  <c:v>2.1829626453465455E-8</c:v>
                </c:pt>
                <c:pt idx="302">
                  <c:v>1.4659244815973335E-8</c:v>
                </c:pt>
                <c:pt idx="303">
                  <c:v>9.584175688064025E-9</c:v>
                </c:pt>
                <c:pt idx="304">
                  <c:v>6.2019351074564772E-9</c:v>
                </c:pt>
                <c:pt idx="305">
                  <c:v>4.0371984317526285E-9</c:v>
                </c:pt>
                <c:pt idx="306">
                  <c:v>2.5986802022479121E-9</c:v>
                </c:pt>
                <c:pt idx="307">
                  <c:v>1.6283282445139628E-9</c:v>
                </c:pt>
                <c:pt idx="308">
                  <c:v>1.0225403211494872E-9</c:v>
                </c:pt>
                <c:pt idx="309">
                  <c:v>6.5141624528709571E-10</c:v>
                </c:pt>
                <c:pt idx="310">
                  <c:v>4.0214491310807224E-10</c:v>
                </c:pt>
                <c:pt idx="311">
                  <c:v>2.490242003989923E-10</c:v>
                </c:pt>
                <c:pt idx="312">
                  <c:v>1.5676483462356012E-10</c:v>
                </c:pt>
                <c:pt idx="313">
                  <c:v>9.697019807830663E-11</c:v>
                </c:pt>
                <c:pt idx="314">
                  <c:v>5.9571304329058597E-11</c:v>
                </c:pt>
                <c:pt idx="315">
                  <c:v>3.6763024062361151E-11</c:v>
                </c:pt>
                <c:pt idx="316">
                  <c:v>2.2984890081813594E-11</c:v>
                </c:pt>
                <c:pt idx="317">
                  <c:v>1.3556959813698078E-11</c:v>
                </c:pt>
                <c:pt idx="318">
                  <c:v>8.1324650960725529E-12</c:v>
                </c:pt>
                <c:pt idx="319">
                  <c:v>4.9538726845472581E-12</c:v>
                </c:pt>
                <c:pt idx="320">
                  <c:v>2.8825266784565793E-12</c:v>
                </c:pt>
                <c:pt idx="321">
                  <c:v>1.6720329787999882E-12</c:v>
                </c:pt>
                <c:pt idx="322">
                  <c:v>9.8097830661841562E-13</c:v>
                </c:pt>
                <c:pt idx="323">
                  <c:v>5.8096949439122493E-13</c:v>
                </c:pt>
                <c:pt idx="324">
                  <c:v>3.2859864646953878E-13</c:v>
                </c:pt>
                <c:pt idx="325">
                  <c:v>1.9272981154042969E-13</c:v>
                </c:pt>
                <c:pt idx="326">
                  <c:v>1.0828361172201007E-13</c:v>
                </c:pt>
                <c:pt idx="327">
                  <c:v>6.0321731834219107E-14</c:v>
                </c:pt>
                <c:pt idx="328">
                  <c:v>3.4322517211607293E-14</c:v>
                </c:pt>
                <c:pt idx="329">
                  <c:v>1.919243772586315E-14</c:v>
                </c:pt>
                <c:pt idx="330">
                  <c:v>1.0676334601529221E-14</c:v>
                </c:pt>
                <c:pt idx="331">
                  <c:v>5.9753997830986481E-15</c:v>
                </c:pt>
                <c:pt idx="332">
                  <c:v>3.2519386969841011E-15</c:v>
                </c:pt>
                <c:pt idx="333">
                  <c:v>1.7643152454338578E-15</c:v>
                </c:pt>
                <c:pt idx="334">
                  <c:v>9.552529181550456E-16</c:v>
                </c:pt>
                <c:pt idx="335">
                  <c:v>5.1340298456012581E-16</c:v>
                </c:pt>
                <c:pt idx="336">
                  <c:v>2.7594767255689502E-16</c:v>
                </c:pt>
                <c:pt idx="337">
                  <c:v>1.4676688962651372E-16</c:v>
                </c:pt>
                <c:pt idx="338">
                  <c:v>7.9218554226083088E-17</c:v>
                </c:pt>
                <c:pt idx="339">
                  <c:v>4.020624273955536E-17</c:v>
                </c:pt>
                <c:pt idx="340">
                  <c:v>2.1128674395563406E-17</c:v>
                </c:pt>
                <c:pt idx="341">
                  <c:v>1.1244127543607761E-17</c:v>
                </c:pt>
                <c:pt idx="342">
                  <c:v>5.8240885191189391E-18</c:v>
                </c:pt>
                <c:pt idx="343">
                  <c:v>2.9547549195632272E-18</c:v>
                </c:pt>
                <c:pt idx="344">
                  <c:v>1.551997118244979E-18</c:v>
                </c:pt>
                <c:pt idx="345">
                  <c:v>7.9400646767026488E-19</c:v>
                </c:pt>
                <c:pt idx="346">
                  <c:v>3.8785923621156816E-19</c:v>
                </c:pt>
                <c:pt idx="347">
                  <c:v>1.9223911780543956E-19</c:v>
                </c:pt>
                <c:pt idx="348">
                  <c:v>9.9679251750883611E-20</c:v>
                </c:pt>
                <c:pt idx="349">
                  <c:v>4.9627028991362221E-20</c:v>
                </c:pt>
                <c:pt idx="350">
                  <c:v>2.4654941845846189E-20</c:v>
                </c:pt>
                <c:pt idx="351">
                  <c:v>1.2574943204434732E-20</c:v>
                </c:pt>
                <c:pt idx="352">
                  <c:v>6.113298876437156E-21</c:v>
                </c:pt>
                <c:pt idx="353">
                  <c:v>2.9781391715027517E-21</c:v>
                </c:pt>
                <c:pt idx="354">
                  <c:v>1.4458995101836245E-21</c:v>
                </c:pt>
                <c:pt idx="355">
                  <c:v>6.9128787421862082E-22</c:v>
                </c:pt>
                <c:pt idx="356">
                  <c:v>3.321583194946027E-22</c:v>
                </c:pt>
                <c:pt idx="357">
                  <c:v>1.6461963255466792E-22</c:v>
                </c:pt>
                <c:pt idx="358">
                  <c:v>7.7861734150579046E-23</c:v>
                </c:pt>
                <c:pt idx="359">
                  <c:v>3.7525192466193264E-23</c:v>
                </c:pt>
                <c:pt idx="360">
                  <c:v>1.7800410001983858E-23</c:v>
                </c:pt>
                <c:pt idx="361">
                  <c:v>8.2365527645018219E-24</c:v>
                </c:pt>
                <c:pt idx="362">
                  <c:v>3.7550869104380949E-24</c:v>
                </c:pt>
                <c:pt idx="363">
                  <c:v>1.7396221318744139E-24</c:v>
                </c:pt>
                <c:pt idx="364">
                  <c:v>7.7657759004500935E-25</c:v>
                </c:pt>
                <c:pt idx="365">
                  <c:v>3.5665714234790601E-25</c:v>
                </c:pt>
                <c:pt idx="366">
                  <c:v>1.6196106820569885E-25</c:v>
                </c:pt>
                <c:pt idx="367">
                  <c:v>7.4171456434302354E-26</c:v>
                </c:pt>
                <c:pt idx="368">
                  <c:v>3.1807055577107868E-26</c:v>
                </c:pt>
                <c:pt idx="369">
                  <c:v>1.3985394391554543E-26</c:v>
                </c:pt>
                <c:pt idx="370">
                  <c:v>6.2971550044788831E-27</c:v>
                </c:pt>
                <c:pt idx="371">
                  <c:v>2.6204156789652289E-27</c:v>
                </c:pt>
                <c:pt idx="372">
                  <c:v>1.15959382573671E-27</c:v>
                </c:pt>
                <c:pt idx="373">
                  <c:v>5.2375706301780626E-28</c:v>
                </c:pt>
                <c:pt idx="374">
                  <c:v>2.2410257498993124E-28</c:v>
                </c:pt>
                <c:pt idx="375">
                  <c:v>9.7411046620165995E-29</c:v>
                </c:pt>
                <c:pt idx="376">
                  <c:v>4.2771538856583793E-29</c:v>
                </c:pt>
                <c:pt idx="377">
                  <c:v>1.8380567407062614E-29</c:v>
                </c:pt>
                <c:pt idx="378">
                  <c:v>7.79945103627509E-30</c:v>
                </c:pt>
                <c:pt idx="379">
                  <c:v>3.3252866080459299E-30</c:v>
                </c:pt>
                <c:pt idx="380">
                  <c:v>1.3763014787874277E-30</c:v>
                </c:pt>
                <c:pt idx="381">
                  <c:v>5.4192938281510528E-31</c:v>
                </c:pt>
                <c:pt idx="382">
                  <c:v>2.1919751426565814E-31</c:v>
                </c:pt>
                <c:pt idx="383">
                  <c:v>8.9950029162906053E-32</c:v>
                </c:pt>
                <c:pt idx="384">
                  <c:v>3.4790351480451069E-32</c:v>
                </c:pt>
                <c:pt idx="385">
                  <c:v>1.3718419659774117E-32</c:v>
                </c:pt>
                <c:pt idx="386">
                  <c:v>5.4699295239316009E-33</c:v>
                </c:pt>
                <c:pt idx="387">
                  <c:v>2.1162017108032563E-33</c:v>
                </c:pt>
                <c:pt idx="388">
                  <c:v>8.2493247163692755E-34</c:v>
                </c:pt>
                <c:pt idx="389">
                  <c:v>3.3672622923546916E-34</c:v>
                </c:pt>
                <c:pt idx="390">
                  <c:v>1.3071286337314351E-34</c:v>
                </c:pt>
                <c:pt idx="391">
                  <c:v>5.0231169260989992E-35</c:v>
                </c:pt>
                <c:pt idx="392">
                  <c:v>2.0329256598833027E-35</c:v>
                </c:pt>
                <c:pt idx="393">
                  <c:v>7.6817741223416134E-36</c:v>
                </c:pt>
                <c:pt idx="394">
                  <c:v>2.9334484346189875E-36</c:v>
                </c:pt>
                <c:pt idx="395">
                  <c:v>1.162273817802533E-36</c:v>
                </c:pt>
                <c:pt idx="396">
                  <c:v>4.5410149682699684E-37</c:v>
                </c:pt>
                <c:pt idx="397">
                  <c:v>1.6704450202974765E-37</c:v>
                </c:pt>
                <c:pt idx="398">
                  <c:v>6.1350341961859881E-38</c:v>
                </c:pt>
                <c:pt idx="399">
                  <c:v>2.3148559478434168E-38</c:v>
                </c:pt>
                <c:pt idx="400">
                  <c:v>8.0853773962988472E-39</c:v>
                </c:pt>
                <c:pt idx="401">
                  <c:v>2.8365481712454632E-39</c:v>
                </c:pt>
                <c:pt idx="402">
                  <c:v>1.0050536929227932E-39</c:v>
                </c:pt>
                <c:pt idx="403">
                  <c:v>3.4680799921203144E-40</c:v>
                </c:pt>
                <c:pt idx="404">
                  <c:v>1.1493817607336346E-40</c:v>
                </c:pt>
                <c:pt idx="405">
                  <c:v>3.9525148527600943E-41</c:v>
                </c:pt>
                <c:pt idx="406">
                  <c:v>1.3258721124336184E-41</c:v>
                </c:pt>
                <c:pt idx="407">
                  <c:v>4.664403729371073E-42</c:v>
                </c:pt>
                <c:pt idx="408">
                  <c:v>1.6965265238239099E-42</c:v>
                </c:pt>
                <c:pt idx="409">
                  <c:v>6.3116412290223809E-43</c:v>
                </c:pt>
                <c:pt idx="410">
                  <c:v>2.3283192992463147E-43</c:v>
                </c:pt>
                <c:pt idx="411">
                  <c:v>8.2849558497094755E-44</c:v>
                </c:pt>
                <c:pt idx="412">
                  <c:v>2.7918409130961853E-44</c:v>
                </c:pt>
                <c:pt idx="413">
                  <c:v>9.6035364312587832E-45</c:v>
                </c:pt>
                <c:pt idx="414">
                  <c:v>3.1571786238275192E-45</c:v>
                </c:pt>
                <c:pt idx="415">
                  <c:v>1.0425356574923472E-45</c:v>
                </c:pt>
                <c:pt idx="416">
                  <c:v>3.4128671289756757E-46</c:v>
                </c:pt>
                <c:pt idx="417">
                  <c:v>1.1584613465560299E-46</c:v>
                </c:pt>
                <c:pt idx="418">
                  <c:v>3.8447990309481602E-47</c:v>
                </c:pt>
                <c:pt idx="419">
                  <c:v>1.2934147729908923E-47</c:v>
                </c:pt>
                <c:pt idx="420">
                  <c:v>4.3341977314338276E-48</c:v>
                </c:pt>
                <c:pt idx="421">
                  <c:v>1.3736244544827189E-48</c:v>
                </c:pt>
                <c:pt idx="422">
                  <c:v>4.3395390777636761E-49</c:v>
                </c:pt>
                <c:pt idx="423">
                  <c:v>1.4183667901399742E-49</c:v>
                </c:pt>
                <c:pt idx="424">
                  <c:v>4.3501883785636426E-50</c:v>
                </c:pt>
                <c:pt idx="425">
                  <c:v>1.3602657727511677E-50</c:v>
                </c:pt>
                <c:pt idx="426">
                  <c:v>4.2078592251129195E-51</c:v>
                </c:pt>
                <c:pt idx="427">
                  <c:v>1.2929975562644096E-51</c:v>
                </c:pt>
                <c:pt idx="428">
                  <c:v>4.1526868886837364E-52</c:v>
                </c:pt>
                <c:pt idx="429">
                  <c:v>1.4695829624406791E-52</c:v>
                </c:pt>
                <c:pt idx="430">
                  <c:v>5.1734601769153945E-53</c:v>
                </c:pt>
                <c:pt idx="431">
                  <c:v>2.090432188864414E-53</c:v>
                </c:pt>
                <c:pt idx="432">
                  <c:v>1.021270899213669E-53</c:v>
                </c:pt>
                <c:pt idx="433">
                  <c:v>5.3615609020367971E-54</c:v>
                </c:pt>
                <c:pt idx="434">
                  <c:v>8.7467708949709036E-54</c:v>
                </c:pt>
                <c:pt idx="435">
                  <c:v>8.7467708949709036E-54</c:v>
                </c:pt>
                <c:pt idx="436">
                  <c:v>8.7467708949709036E-54</c:v>
                </c:pt>
                <c:pt idx="437">
                  <c:v>8.7467708949709036E-54</c:v>
                </c:pt>
                <c:pt idx="438">
                  <c:v>8.7467708949709036E-54</c:v>
                </c:pt>
                <c:pt idx="439">
                  <c:v>8.7467708949709036E-54</c:v>
                </c:pt>
                <c:pt idx="440">
                  <c:v>8.7467708949709036E-54</c:v>
                </c:pt>
                <c:pt idx="441">
                  <c:v>8.7467708949709036E-54</c:v>
                </c:pt>
                <c:pt idx="442">
                  <c:v>8.7467708949709036E-54</c:v>
                </c:pt>
                <c:pt idx="443">
                  <c:v>8.7467708949709036E-54</c:v>
                </c:pt>
                <c:pt idx="444">
                  <c:v>8.7467708949709036E-54</c:v>
                </c:pt>
                <c:pt idx="445">
                  <c:v>8.7467708949709036E-54</c:v>
                </c:pt>
                <c:pt idx="446">
                  <c:v>8.7467708949709036E-54</c:v>
                </c:pt>
                <c:pt idx="447">
                  <c:v>8.7467708949709036E-54</c:v>
                </c:pt>
                <c:pt idx="448">
                  <c:v>8.7467708949709036E-54</c:v>
                </c:pt>
                <c:pt idx="449">
                  <c:v>8.7467708949709036E-54</c:v>
                </c:pt>
                <c:pt idx="450">
                  <c:v>8.7467708949709036E-54</c:v>
                </c:pt>
                <c:pt idx="451">
                  <c:v>8.7467708949709036E-54</c:v>
                </c:pt>
                <c:pt idx="452">
                  <c:v>8.7467708949709036E-54</c:v>
                </c:pt>
                <c:pt idx="453">
                  <c:v>8.7467708949709036E-54</c:v>
                </c:pt>
                <c:pt idx="454">
                  <c:v>8.7467708949709036E-54</c:v>
                </c:pt>
                <c:pt idx="455">
                  <c:v>8.7467708949709036E-54</c:v>
                </c:pt>
                <c:pt idx="456">
                  <c:v>8.7467708949709036E-54</c:v>
                </c:pt>
                <c:pt idx="457">
                  <c:v>8.7467708949709036E-54</c:v>
                </c:pt>
                <c:pt idx="458">
                  <c:v>8.7467708949709036E-54</c:v>
                </c:pt>
                <c:pt idx="459">
                  <c:v>8.7467708949709036E-54</c:v>
                </c:pt>
                <c:pt idx="460">
                  <c:v>8.7467708949709036E-54</c:v>
                </c:pt>
                <c:pt idx="461">
                  <c:v>8.7467708949709036E-54</c:v>
                </c:pt>
                <c:pt idx="462">
                  <c:v>8.7467708949709036E-54</c:v>
                </c:pt>
                <c:pt idx="463">
                  <c:v>8.7467708949709036E-54</c:v>
                </c:pt>
                <c:pt idx="464">
                  <c:v>8.7467708949709036E-54</c:v>
                </c:pt>
                <c:pt idx="465">
                  <c:v>8.7467708949709036E-54</c:v>
                </c:pt>
                <c:pt idx="466">
                  <c:v>8.7467708949709036E-54</c:v>
                </c:pt>
                <c:pt idx="467">
                  <c:v>8.7467708949709036E-54</c:v>
                </c:pt>
                <c:pt idx="468">
                  <c:v>8.7467708949709036E-54</c:v>
                </c:pt>
                <c:pt idx="469">
                  <c:v>8.7467708949709036E-54</c:v>
                </c:pt>
                <c:pt idx="470">
                  <c:v>8.7467708949709036E-54</c:v>
                </c:pt>
                <c:pt idx="471">
                  <c:v>8.7467708949709036E-54</c:v>
                </c:pt>
                <c:pt idx="472">
                  <c:v>8.7467708949709036E-54</c:v>
                </c:pt>
                <c:pt idx="473">
                  <c:v>8.7467708949709036E-54</c:v>
                </c:pt>
                <c:pt idx="474">
                  <c:v>8.7467708949709036E-54</c:v>
                </c:pt>
                <c:pt idx="475">
                  <c:v>8.7467708949709036E-54</c:v>
                </c:pt>
                <c:pt idx="476">
                  <c:v>8.7467708949709036E-54</c:v>
                </c:pt>
                <c:pt idx="477">
                  <c:v>8.7467708949709036E-54</c:v>
                </c:pt>
                <c:pt idx="478">
                  <c:v>8.7467708949709036E-54</c:v>
                </c:pt>
                <c:pt idx="479">
                  <c:v>8.7467708949709036E-54</c:v>
                </c:pt>
                <c:pt idx="480">
                  <c:v>8.7467708949709036E-54</c:v>
                </c:pt>
                <c:pt idx="481">
                  <c:v>8.7467708949709036E-54</c:v>
                </c:pt>
                <c:pt idx="482">
                  <c:v>8.7467708949709036E-54</c:v>
                </c:pt>
                <c:pt idx="483">
                  <c:v>8.7467708949709036E-54</c:v>
                </c:pt>
                <c:pt idx="484">
                  <c:v>8.7467708949709036E-54</c:v>
                </c:pt>
                <c:pt idx="485">
                  <c:v>8.7467708949709036E-54</c:v>
                </c:pt>
                <c:pt idx="486">
                  <c:v>8.7467708949709036E-54</c:v>
                </c:pt>
                <c:pt idx="487">
                  <c:v>8.7467708949709036E-54</c:v>
                </c:pt>
                <c:pt idx="488">
                  <c:v>8.7467708949709036E-54</c:v>
                </c:pt>
                <c:pt idx="489">
                  <c:v>8.7467708949709036E-54</c:v>
                </c:pt>
                <c:pt idx="490">
                  <c:v>8.7467708949709036E-54</c:v>
                </c:pt>
                <c:pt idx="491">
                  <c:v>8.7467708949709036E-54</c:v>
                </c:pt>
                <c:pt idx="492">
                  <c:v>8.7467708949709036E-54</c:v>
                </c:pt>
                <c:pt idx="493">
                  <c:v>8.7467708949709036E-54</c:v>
                </c:pt>
                <c:pt idx="494">
                  <c:v>8.7467708949709036E-54</c:v>
                </c:pt>
                <c:pt idx="495">
                  <c:v>8.7467708949709036E-54</c:v>
                </c:pt>
                <c:pt idx="496">
                  <c:v>8.7467708949709036E-54</c:v>
                </c:pt>
                <c:pt idx="497">
                  <c:v>8.7467708949709036E-54</c:v>
                </c:pt>
                <c:pt idx="498">
                  <c:v>8.7467708949709036E-54</c:v>
                </c:pt>
                <c:pt idx="499">
                  <c:v>8.7467708949709036E-54</c:v>
                </c:pt>
                <c:pt idx="500">
                  <c:v>8.7467708949709036E-54</c:v>
                </c:pt>
                <c:pt idx="501">
                  <c:v>8.7467708949709036E-54</c:v>
                </c:pt>
                <c:pt idx="502">
                  <c:v>8.7467708949709036E-54</c:v>
                </c:pt>
                <c:pt idx="503">
                  <c:v>8.7467708949709036E-54</c:v>
                </c:pt>
                <c:pt idx="504">
                  <c:v>8.7467708949709036E-54</c:v>
                </c:pt>
                <c:pt idx="505">
                  <c:v>8.7467708949709036E-54</c:v>
                </c:pt>
                <c:pt idx="506">
                  <c:v>8.7467708949709036E-54</c:v>
                </c:pt>
                <c:pt idx="507">
                  <c:v>8.7467708949709036E-54</c:v>
                </c:pt>
                <c:pt idx="508">
                  <c:v>8.7467708949709036E-54</c:v>
                </c:pt>
                <c:pt idx="509">
                  <c:v>8.7467708949709036E-54</c:v>
                </c:pt>
                <c:pt idx="510">
                  <c:v>8.7467708949709036E-54</c:v>
                </c:pt>
                <c:pt idx="511">
                  <c:v>8.7467708949709036E-54</c:v>
                </c:pt>
                <c:pt idx="512">
                  <c:v>8.7467708949709036E-54</c:v>
                </c:pt>
                <c:pt idx="513">
                  <c:v>8.7467708949709036E-54</c:v>
                </c:pt>
                <c:pt idx="514">
                  <c:v>8.7467708949709036E-54</c:v>
                </c:pt>
                <c:pt idx="515">
                  <c:v>8.7467708949709036E-54</c:v>
                </c:pt>
                <c:pt idx="516">
                  <c:v>8.7467708949709036E-54</c:v>
                </c:pt>
                <c:pt idx="517">
                  <c:v>8.7467708949709036E-54</c:v>
                </c:pt>
                <c:pt idx="518">
                  <c:v>8.7467708949709036E-54</c:v>
                </c:pt>
                <c:pt idx="519">
                  <c:v>8.7467708949709036E-54</c:v>
                </c:pt>
                <c:pt idx="520">
                  <c:v>8.7467708949709036E-54</c:v>
                </c:pt>
                <c:pt idx="521">
                  <c:v>8.7467708949709036E-54</c:v>
                </c:pt>
                <c:pt idx="522">
                  <c:v>8.7467708949709036E-54</c:v>
                </c:pt>
                <c:pt idx="523">
                  <c:v>8.7467708949709036E-54</c:v>
                </c:pt>
                <c:pt idx="524">
                  <c:v>8.7467708949709036E-54</c:v>
                </c:pt>
                <c:pt idx="525">
                  <c:v>8.7467708949709036E-54</c:v>
                </c:pt>
                <c:pt idx="526">
                  <c:v>8.7467708949709036E-54</c:v>
                </c:pt>
                <c:pt idx="527">
                  <c:v>8.7467708949709036E-54</c:v>
                </c:pt>
                <c:pt idx="528">
                  <c:v>8.7467708949709036E-54</c:v>
                </c:pt>
                <c:pt idx="529">
                  <c:v>8.7467708949709036E-54</c:v>
                </c:pt>
                <c:pt idx="530">
                  <c:v>8.7467708949709036E-54</c:v>
                </c:pt>
                <c:pt idx="531">
                  <c:v>8.7467708949709036E-54</c:v>
                </c:pt>
                <c:pt idx="532">
                  <c:v>8.7467708949709036E-54</c:v>
                </c:pt>
                <c:pt idx="533">
                  <c:v>8.7467708949709036E-54</c:v>
                </c:pt>
                <c:pt idx="534">
                  <c:v>8.7467708949709036E-54</c:v>
                </c:pt>
                <c:pt idx="535">
                  <c:v>8.7467708949709036E-54</c:v>
                </c:pt>
                <c:pt idx="536">
                  <c:v>8.7467708949709036E-54</c:v>
                </c:pt>
                <c:pt idx="537">
                  <c:v>8.7467708949709036E-54</c:v>
                </c:pt>
                <c:pt idx="538">
                  <c:v>8.7467708949709036E-54</c:v>
                </c:pt>
                <c:pt idx="539">
                  <c:v>8.7467708949709036E-54</c:v>
                </c:pt>
                <c:pt idx="540">
                  <c:v>8.7467708949709036E-54</c:v>
                </c:pt>
                <c:pt idx="541">
                  <c:v>8.7467708949709036E-54</c:v>
                </c:pt>
                <c:pt idx="542">
                  <c:v>8.7467708949709036E-54</c:v>
                </c:pt>
                <c:pt idx="543">
                  <c:v>8.7467708949709036E-54</c:v>
                </c:pt>
                <c:pt idx="544">
                  <c:v>8.7467708949709036E-54</c:v>
                </c:pt>
                <c:pt idx="545">
                  <c:v>8.7467708949709036E-54</c:v>
                </c:pt>
                <c:pt idx="546">
                  <c:v>8.7467708949709036E-54</c:v>
                </c:pt>
                <c:pt idx="547">
                  <c:v>8.7467708949709036E-54</c:v>
                </c:pt>
                <c:pt idx="548">
                  <c:v>8.7467708949709036E-54</c:v>
                </c:pt>
                <c:pt idx="549">
                  <c:v>8.7467708949709036E-54</c:v>
                </c:pt>
                <c:pt idx="550">
                  <c:v>8.7467708949709036E-54</c:v>
                </c:pt>
                <c:pt idx="551">
                  <c:v>8.7467708949709036E-54</c:v>
                </c:pt>
                <c:pt idx="552">
                  <c:v>8.7467708949709036E-54</c:v>
                </c:pt>
                <c:pt idx="553">
                  <c:v>8.7467708949709036E-54</c:v>
                </c:pt>
                <c:pt idx="554">
                  <c:v>8.7467708949709036E-54</c:v>
                </c:pt>
                <c:pt idx="555">
                  <c:v>8.7467708949709036E-54</c:v>
                </c:pt>
                <c:pt idx="556">
                  <c:v>8.7467708949709036E-54</c:v>
                </c:pt>
                <c:pt idx="557">
                  <c:v>8.7467708949709036E-54</c:v>
                </c:pt>
                <c:pt idx="558">
                  <c:v>8.7467708949709036E-54</c:v>
                </c:pt>
                <c:pt idx="559">
                  <c:v>8.7467708949709036E-54</c:v>
                </c:pt>
                <c:pt idx="560">
                  <c:v>8.7467708949709036E-54</c:v>
                </c:pt>
                <c:pt idx="561">
                  <c:v>8.7467708949709036E-54</c:v>
                </c:pt>
                <c:pt idx="562">
                  <c:v>8.7467708949709036E-54</c:v>
                </c:pt>
                <c:pt idx="563">
                  <c:v>8.7467708949709036E-54</c:v>
                </c:pt>
                <c:pt idx="564">
                  <c:v>8.7467708949709036E-54</c:v>
                </c:pt>
                <c:pt idx="565">
                  <c:v>8.7467708949709036E-54</c:v>
                </c:pt>
                <c:pt idx="566">
                  <c:v>8.7467708949709036E-54</c:v>
                </c:pt>
                <c:pt idx="567">
                  <c:v>8.7467708949709036E-54</c:v>
                </c:pt>
                <c:pt idx="568">
                  <c:v>8.7467708949709036E-54</c:v>
                </c:pt>
                <c:pt idx="569">
                  <c:v>8.7467708949709036E-54</c:v>
                </c:pt>
                <c:pt idx="570">
                  <c:v>8.7467708949709036E-54</c:v>
                </c:pt>
                <c:pt idx="571">
                  <c:v>8.7467708949709036E-54</c:v>
                </c:pt>
                <c:pt idx="572">
                  <c:v>8.7467708949709036E-54</c:v>
                </c:pt>
                <c:pt idx="573">
                  <c:v>8.7467708949709036E-54</c:v>
                </c:pt>
                <c:pt idx="574">
                  <c:v>8.7467708949709036E-54</c:v>
                </c:pt>
                <c:pt idx="575">
                  <c:v>8.7467708949709036E-54</c:v>
                </c:pt>
                <c:pt idx="576">
                  <c:v>8.7467708949709036E-54</c:v>
                </c:pt>
                <c:pt idx="577">
                  <c:v>8.7467708949709036E-54</c:v>
                </c:pt>
                <c:pt idx="578">
                  <c:v>8.7467708949709036E-54</c:v>
                </c:pt>
                <c:pt idx="579">
                  <c:v>8.7467708949709036E-54</c:v>
                </c:pt>
                <c:pt idx="580">
                  <c:v>8.7467708949709036E-54</c:v>
                </c:pt>
                <c:pt idx="581">
                  <c:v>8.7467708949709036E-54</c:v>
                </c:pt>
                <c:pt idx="582">
                  <c:v>8.7467708949709036E-54</c:v>
                </c:pt>
                <c:pt idx="583">
                  <c:v>8.7467708949709036E-54</c:v>
                </c:pt>
                <c:pt idx="584">
                  <c:v>8.7467708949709036E-54</c:v>
                </c:pt>
                <c:pt idx="585">
                  <c:v>8.7467708949709036E-54</c:v>
                </c:pt>
                <c:pt idx="586">
                  <c:v>8.7467708949709036E-54</c:v>
                </c:pt>
                <c:pt idx="587">
                  <c:v>8.7467708949709036E-54</c:v>
                </c:pt>
                <c:pt idx="588">
                  <c:v>8.7467708949709036E-54</c:v>
                </c:pt>
                <c:pt idx="589">
                  <c:v>8.7467708949709036E-54</c:v>
                </c:pt>
                <c:pt idx="590">
                  <c:v>8.7467708949709036E-54</c:v>
                </c:pt>
                <c:pt idx="591">
                  <c:v>8.7467708949709036E-54</c:v>
                </c:pt>
                <c:pt idx="592">
                  <c:v>8.7467708949709036E-54</c:v>
                </c:pt>
                <c:pt idx="593">
                  <c:v>8.7467708949709036E-54</c:v>
                </c:pt>
                <c:pt idx="594">
                  <c:v>8.7467708949709036E-54</c:v>
                </c:pt>
                <c:pt idx="595">
                  <c:v>8.7467708949709036E-54</c:v>
                </c:pt>
                <c:pt idx="596">
                  <c:v>8.7467708949709036E-54</c:v>
                </c:pt>
                <c:pt idx="597">
                  <c:v>8.7467708949709036E-54</c:v>
                </c:pt>
                <c:pt idx="598">
                  <c:v>8.7467708949709036E-54</c:v>
                </c:pt>
                <c:pt idx="599">
                  <c:v>8.7467708949709036E-54</c:v>
                </c:pt>
                <c:pt idx="600">
                  <c:v>8.7467708949709036E-54</c:v>
                </c:pt>
                <c:pt idx="601">
                  <c:v>8.7467708949709036E-54</c:v>
                </c:pt>
                <c:pt idx="602">
                  <c:v>8.7467708949709036E-54</c:v>
                </c:pt>
                <c:pt idx="603">
                  <c:v>8.7467708949709036E-54</c:v>
                </c:pt>
                <c:pt idx="604">
                  <c:v>8.7467708949709036E-54</c:v>
                </c:pt>
                <c:pt idx="605">
                  <c:v>8.7467708949709036E-54</c:v>
                </c:pt>
                <c:pt idx="606">
                  <c:v>8.7467708949709036E-54</c:v>
                </c:pt>
                <c:pt idx="607">
                  <c:v>8.7467708949709036E-54</c:v>
                </c:pt>
                <c:pt idx="608">
                  <c:v>8.7467708949709036E-54</c:v>
                </c:pt>
                <c:pt idx="609">
                  <c:v>8.7467708949709036E-54</c:v>
                </c:pt>
                <c:pt idx="610">
                  <c:v>8.7467708949709036E-54</c:v>
                </c:pt>
                <c:pt idx="611">
                  <c:v>8.7467708949709036E-54</c:v>
                </c:pt>
                <c:pt idx="612">
                  <c:v>8.7467708949709036E-54</c:v>
                </c:pt>
                <c:pt idx="613">
                  <c:v>8.7467708949709036E-54</c:v>
                </c:pt>
                <c:pt idx="614">
                  <c:v>8.7467708949709036E-54</c:v>
                </c:pt>
                <c:pt idx="615">
                  <c:v>8.7467708949709036E-54</c:v>
                </c:pt>
                <c:pt idx="616">
                  <c:v>8.7467708949709036E-54</c:v>
                </c:pt>
                <c:pt idx="617">
                  <c:v>8.7467708949709036E-54</c:v>
                </c:pt>
                <c:pt idx="618">
                  <c:v>8.7467708949709036E-54</c:v>
                </c:pt>
                <c:pt idx="619">
                  <c:v>8.7467708949709036E-54</c:v>
                </c:pt>
                <c:pt idx="620">
                  <c:v>8.7467708949709036E-54</c:v>
                </c:pt>
                <c:pt idx="621">
                  <c:v>8.7467708949709036E-54</c:v>
                </c:pt>
                <c:pt idx="622">
                  <c:v>8.7467708949709036E-54</c:v>
                </c:pt>
                <c:pt idx="623">
                  <c:v>8.7467708949709036E-54</c:v>
                </c:pt>
                <c:pt idx="624">
                  <c:v>8.7467708949709036E-54</c:v>
                </c:pt>
                <c:pt idx="625">
                  <c:v>8.7467708949709036E-54</c:v>
                </c:pt>
                <c:pt idx="626">
                  <c:v>8.7467708949709036E-54</c:v>
                </c:pt>
                <c:pt idx="627">
                  <c:v>8.7467708949709036E-54</c:v>
                </c:pt>
                <c:pt idx="628">
                  <c:v>8.7467708949709036E-54</c:v>
                </c:pt>
                <c:pt idx="629">
                  <c:v>8.7467708949709036E-54</c:v>
                </c:pt>
                <c:pt idx="630">
                  <c:v>8.7467708949709036E-54</c:v>
                </c:pt>
                <c:pt idx="631">
                  <c:v>8.7467708949709036E-54</c:v>
                </c:pt>
                <c:pt idx="632">
                  <c:v>8.7467708949709036E-54</c:v>
                </c:pt>
                <c:pt idx="633">
                  <c:v>8.7467708949709036E-54</c:v>
                </c:pt>
                <c:pt idx="634">
                  <c:v>8.7467708949709036E-54</c:v>
                </c:pt>
                <c:pt idx="635">
                  <c:v>8.7467708949709036E-54</c:v>
                </c:pt>
                <c:pt idx="636">
                  <c:v>8.7467708949709036E-54</c:v>
                </c:pt>
                <c:pt idx="637">
                  <c:v>8.7467708949709036E-54</c:v>
                </c:pt>
                <c:pt idx="638">
                  <c:v>8.7467708949709036E-54</c:v>
                </c:pt>
                <c:pt idx="639">
                  <c:v>8.7467708949709036E-54</c:v>
                </c:pt>
                <c:pt idx="640">
                  <c:v>8.7467708949709036E-54</c:v>
                </c:pt>
                <c:pt idx="641">
                  <c:v>8.7467708949709036E-54</c:v>
                </c:pt>
                <c:pt idx="642">
                  <c:v>8.7467708949709036E-54</c:v>
                </c:pt>
                <c:pt idx="643">
                  <c:v>8.7467708949709036E-54</c:v>
                </c:pt>
                <c:pt idx="644">
                  <c:v>8.7467708949709036E-54</c:v>
                </c:pt>
                <c:pt idx="645">
                  <c:v>8.7467708949709036E-54</c:v>
                </c:pt>
                <c:pt idx="646">
                  <c:v>8.7467708949709036E-54</c:v>
                </c:pt>
                <c:pt idx="647">
                  <c:v>8.7467708949709036E-54</c:v>
                </c:pt>
                <c:pt idx="648">
                  <c:v>8.7467708949709036E-54</c:v>
                </c:pt>
                <c:pt idx="649">
                  <c:v>8.7467708949709036E-54</c:v>
                </c:pt>
                <c:pt idx="650">
                  <c:v>8.7467708949709036E-54</c:v>
                </c:pt>
                <c:pt idx="651">
                  <c:v>8.7467708949709036E-54</c:v>
                </c:pt>
                <c:pt idx="652">
                  <c:v>8.7467708949709036E-54</c:v>
                </c:pt>
                <c:pt idx="653">
                  <c:v>8.7467708949709036E-54</c:v>
                </c:pt>
                <c:pt idx="654">
                  <c:v>8.7467708949709036E-54</c:v>
                </c:pt>
                <c:pt idx="655">
                  <c:v>8.7467708949709036E-54</c:v>
                </c:pt>
                <c:pt idx="656">
                  <c:v>8.7467708949709036E-54</c:v>
                </c:pt>
                <c:pt idx="657">
                  <c:v>8.7467708949709036E-54</c:v>
                </c:pt>
                <c:pt idx="658">
                  <c:v>8.7467708949709036E-54</c:v>
                </c:pt>
                <c:pt idx="659">
                  <c:v>8.7467708949709036E-54</c:v>
                </c:pt>
                <c:pt idx="660">
                  <c:v>8.7467708949709036E-54</c:v>
                </c:pt>
                <c:pt idx="661">
                  <c:v>8.7467708949709036E-54</c:v>
                </c:pt>
                <c:pt idx="662">
                  <c:v>8.7467708949709036E-54</c:v>
                </c:pt>
                <c:pt idx="663">
                  <c:v>8.7467708949709036E-54</c:v>
                </c:pt>
                <c:pt idx="664">
                  <c:v>8.7467708949709036E-54</c:v>
                </c:pt>
                <c:pt idx="665">
                  <c:v>8.7467708949709036E-54</c:v>
                </c:pt>
                <c:pt idx="666">
                  <c:v>8.7467708949709036E-54</c:v>
                </c:pt>
                <c:pt idx="667">
                  <c:v>8.7467708949709036E-54</c:v>
                </c:pt>
                <c:pt idx="668">
                  <c:v>8.7467708949709036E-54</c:v>
                </c:pt>
                <c:pt idx="669">
                  <c:v>8.7467708949709036E-54</c:v>
                </c:pt>
                <c:pt idx="670">
                  <c:v>8.7467708949709036E-54</c:v>
                </c:pt>
                <c:pt idx="671">
                  <c:v>8.7467708949709036E-54</c:v>
                </c:pt>
                <c:pt idx="672">
                  <c:v>8.7467708949709036E-54</c:v>
                </c:pt>
                <c:pt idx="673">
                  <c:v>8.7467708949709036E-54</c:v>
                </c:pt>
                <c:pt idx="674">
                  <c:v>8.7467708949709036E-54</c:v>
                </c:pt>
                <c:pt idx="675">
                  <c:v>8.7467708949709036E-54</c:v>
                </c:pt>
                <c:pt idx="676">
                  <c:v>8.7467708949709036E-54</c:v>
                </c:pt>
                <c:pt idx="677">
                  <c:v>8.7467708949709036E-54</c:v>
                </c:pt>
                <c:pt idx="678">
                  <c:v>8.7467708949709036E-54</c:v>
                </c:pt>
                <c:pt idx="679">
                  <c:v>8.7467708949709036E-54</c:v>
                </c:pt>
                <c:pt idx="680">
                  <c:v>8.7467708949709036E-54</c:v>
                </c:pt>
                <c:pt idx="681">
                  <c:v>8.7467708949709036E-54</c:v>
                </c:pt>
                <c:pt idx="682">
                  <c:v>8.7467708949709036E-54</c:v>
                </c:pt>
                <c:pt idx="683">
                  <c:v>8.7467708949709036E-54</c:v>
                </c:pt>
                <c:pt idx="684">
                  <c:v>8.7467708949709036E-54</c:v>
                </c:pt>
                <c:pt idx="685">
                  <c:v>8.7467708949709036E-54</c:v>
                </c:pt>
                <c:pt idx="686">
                  <c:v>8.7467708949709036E-54</c:v>
                </c:pt>
                <c:pt idx="687">
                  <c:v>8.7467708949709036E-54</c:v>
                </c:pt>
                <c:pt idx="688">
                  <c:v>8.7467708949709036E-54</c:v>
                </c:pt>
                <c:pt idx="689">
                  <c:v>8.7467708949709036E-54</c:v>
                </c:pt>
                <c:pt idx="690">
                  <c:v>8.7467708949709036E-54</c:v>
                </c:pt>
                <c:pt idx="691">
                  <c:v>8.7467708949709036E-54</c:v>
                </c:pt>
                <c:pt idx="692">
                  <c:v>8.7467708949709036E-54</c:v>
                </c:pt>
                <c:pt idx="693">
                  <c:v>8.7467708949709036E-54</c:v>
                </c:pt>
                <c:pt idx="694">
                  <c:v>8.7467708949709036E-54</c:v>
                </c:pt>
                <c:pt idx="695">
                  <c:v>8.7467708949709036E-54</c:v>
                </c:pt>
                <c:pt idx="696">
                  <c:v>8.7467708949709036E-54</c:v>
                </c:pt>
                <c:pt idx="697">
                  <c:v>8.7467708949709036E-54</c:v>
                </c:pt>
                <c:pt idx="698">
                  <c:v>8.7467708949709036E-54</c:v>
                </c:pt>
                <c:pt idx="699">
                  <c:v>8.7467708949709036E-54</c:v>
                </c:pt>
                <c:pt idx="700">
                  <c:v>8.7467708949709036E-54</c:v>
                </c:pt>
                <c:pt idx="701">
                  <c:v>8.7467708949709036E-54</c:v>
                </c:pt>
                <c:pt idx="702">
                  <c:v>8.7467708949709036E-54</c:v>
                </c:pt>
                <c:pt idx="703">
                  <c:v>8.7467708949709036E-54</c:v>
                </c:pt>
                <c:pt idx="704">
                  <c:v>8.7467708949709036E-54</c:v>
                </c:pt>
                <c:pt idx="705">
                  <c:v>8.7467708949709036E-54</c:v>
                </c:pt>
                <c:pt idx="706">
                  <c:v>8.7467708949709036E-54</c:v>
                </c:pt>
                <c:pt idx="707">
                  <c:v>8.7467708949709036E-54</c:v>
                </c:pt>
                <c:pt idx="708">
                  <c:v>8.7467708949709036E-54</c:v>
                </c:pt>
                <c:pt idx="709">
                  <c:v>8.7467708949709036E-54</c:v>
                </c:pt>
                <c:pt idx="710">
                  <c:v>8.7467708949709036E-54</c:v>
                </c:pt>
                <c:pt idx="711">
                  <c:v>8.7467708949709036E-54</c:v>
                </c:pt>
                <c:pt idx="712">
                  <c:v>8.7467708949709036E-54</c:v>
                </c:pt>
                <c:pt idx="713">
                  <c:v>8.7467708949709036E-54</c:v>
                </c:pt>
                <c:pt idx="714">
                  <c:v>8.7467708949709036E-54</c:v>
                </c:pt>
                <c:pt idx="715">
                  <c:v>8.7467708949709036E-54</c:v>
                </c:pt>
                <c:pt idx="716">
                  <c:v>8.7467708949709036E-54</c:v>
                </c:pt>
                <c:pt idx="717">
                  <c:v>8.7467708949709036E-54</c:v>
                </c:pt>
                <c:pt idx="718">
                  <c:v>8.7467708949709036E-54</c:v>
                </c:pt>
                <c:pt idx="719">
                  <c:v>8.7467708949709036E-54</c:v>
                </c:pt>
                <c:pt idx="720">
                  <c:v>8.7467708949709036E-54</c:v>
                </c:pt>
                <c:pt idx="721">
                  <c:v>8.7467708949709036E-54</c:v>
                </c:pt>
                <c:pt idx="722">
                  <c:v>8.7467708949709036E-54</c:v>
                </c:pt>
                <c:pt idx="723">
                  <c:v>8.7467708949709036E-54</c:v>
                </c:pt>
                <c:pt idx="724">
                  <c:v>8.7467708949709036E-54</c:v>
                </c:pt>
                <c:pt idx="725">
                  <c:v>8.7467708949709036E-54</c:v>
                </c:pt>
                <c:pt idx="726">
                  <c:v>8.7467708949709036E-54</c:v>
                </c:pt>
                <c:pt idx="727">
                  <c:v>8.7467708949709036E-54</c:v>
                </c:pt>
                <c:pt idx="728">
                  <c:v>8.7467708949709036E-54</c:v>
                </c:pt>
                <c:pt idx="729">
                  <c:v>8.7467708949709036E-54</c:v>
                </c:pt>
                <c:pt idx="730">
                  <c:v>8.7467708949709036E-54</c:v>
                </c:pt>
                <c:pt idx="731">
                  <c:v>8.7467708949709036E-54</c:v>
                </c:pt>
                <c:pt idx="732">
                  <c:v>8.7467708949709036E-54</c:v>
                </c:pt>
                <c:pt idx="733">
                  <c:v>8.7467708949709036E-54</c:v>
                </c:pt>
                <c:pt idx="734">
                  <c:v>8.7467708949709036E-54</c:v>
                </c:pt>
                <c:pt idx="735">
                  <c:v>8.7467708949709036E-54</c:v>
                </c:pt>
                <c:pt idx="736">
                  <c:v>8.7467708949709036E-54</c:v>
                </c:pt>
                <c:pt idx="737">
                  <c:v>8.7467708949709036E-54</c:v>
                </c:pt>
                <c:pt idx="738">
                  <c:v>8.7467708949709036E-54</c:v>
                </c:pt>
                <c:pt idx="739">
                  <c:v>8.7467708949709036E-54</c:v>
                </c:pt>
                <c:pt idx="740">
                  <c:v>8.7467708949709036E-54</c:v>
                </c:pt>
                <c:pt idx="741">
                  <c:v>8.7467708949709036E-54</c:v>
                </c:pt>
                <c:pt idx="742">
                  <c:v>8.7467708949709036E-54</c:v>
                </c:pt>
                <c:pt idx="743">
                  <c:v>8.7467708949709036E-54</c:v>
                </c:pt>
                <c:pt idx="744">
                  <c:v>8.7467708949709036E-54</c:v>
                </c:pt>
                <c:pt idx="745">
                  <c:v>8.7467708949709036E-54</c:v>
                </c:pt>
                <c:pt idx="746">
                  <c:v>8.7467708949709036E-54</c:v>
                </c:pt>
                <c:pt idx="747">
                  <c:v>8.7467708949709036E-54</c:v>
                </c:pt>
                <c:pt idx="748">
                  <c:v>8.7467708949709036E-54</c:v>
                </c:pt>
                <c:pt idx="749">
                  <c:v>8.7467708949709036E-54</c:v>
                </c:pt>
                <c:pt idx="750">
                  <c:v>8.7467708949709036E-54</c:v>
                </c:pt>
                <c:pt idx="751">
                  <c:v>8.7467708949709036E-54</c:v>
                </c:pt>
                <c:pt idx="752">
                  <c:v>8.7467708949709036E-54</c:v>
                </c:pt>
                <c:pt idx="753">
                  <c:v>8.7467708949709036E-54</c:v>
                </c:pt>
                <c:pt idx="754">
                  <c:v>8.7467708949709036E-54</c:v>
                </c:pt>
                <c:pt idx="755">
                  <c:v>8.7467708949709036E-54</c:v>
                </c:pt>
                <c:pt idx="756">
                  <c:v>8.7467708949709036E-54</c:v>
                </c:pt>
                <c:pt idx="757">
                  <c:v>8.7467708949709036E-54</c:v>
                </c:pt>
                <c:pt idx="758">
                  <c:v>8.7467708949709036E-54</c:v>
                </c:pt>
                <c:pt idx="759">
                  <c:v>8.7467708949709036E-54</c:v>
                </c:pt>
                <c:pt idx="760">
                  <c:v>8.7467708949709036E-54</c:v>
                </c:pt>
                <c:pt idx="761">
                  <c:v>8.7467708949709036E-54</c:v>
                </c:pt>
                <c:pt idx="762">
                  <c:v>8.7467708949709036E-54</c:v>
                </c:pt>
                <c:pt idx="763">
                  <c:v>8.7467708949709036E-54</c:v>
                </c:pt>
                <c:pt idx="764">
                  <c:v>8.7467708949709036E-54</c:v>
                </c:pt>
                <c:pt idx="765">
                  <c:v>8.7467708949709036E-54</c:v>
                </c:pt>
                <c:pt idx="766">
                  <c:v>8.7467708949709036E-54</c:v>
                </c:pt>
                <c:pt idx="767">
                  <c:v>8.7467708949709036E-54</c:v>
                </c:pt>
                <c:pt idx="768">
                  <c:v>8.7467708949709036E-54</c:v>
                </c:pt>
                <c:pt idx="769">
                  <c:v>8.7467708949709036E-54</c:v>
                </c:pt>
                <c:pt idx="770">
                  <c:v>8.7467708949709036E-54</c:v>
                </c:pt>
                <c:pt idx="771">
                  <c:v>8.7467708949709036E-54</c:v>
                </c:pt>
                <c:pt idx="772">
                  <c:v>8.7467708949709036E-54</c:v>
                </c:pt>
                <c:pt idx="773">
                  <c:v>8.7467708949709036E-54</c:v>
                </c:pt>
                <c:pt idx="774">
                  <c:v>8.7467708949709036E-54</c:v>
                </c:pt>
                <c:pt idx="775">
                  <c:v>8.7467708949709036E-54</c:v>
                </c:pt>
                <c:pt idx="776">
                  <c:v>8.7467708949709036E-54</c:v>
                </c:pt>
                <c:pt idx="777">
                  <c:v>8.7467708949709036E-54</c:v>
                </c:pt>
                <c:pt idx="778">
                  <c:v>8.7467708949709036E-54</c:v>
                </c:pt>
                <c:pt idx="779">
                  <c:v>8.7467708949709036E-54</c:v>
                </c:pt>
                <c:pt idx="780">
                  <c:v>8.7467708949709036E-54</c:v>
                </c:pt>
                <c:pt idx="781">
                  <c:v>8.7467708949709036E-54</c:v>
                </c:pt>
                <c:pt idx="782">
                  <c:v>8.7467708949709036E-54</c:v>
                </c:pt>
                <c:pt idx="783">
                  <c:v>8.7467708949709036E-54</c:v>
                </c:pt>
                <c:pt idx="784">
                  <c:v>8.7467708949709036E-54</c:v>
                </c:pt>
                <c:pt idx="785">
                  <c:v>8.7467708949709036E-54</c:v>
                </c:pt>
                <c:pt idx="786">
                  <c:v>8.7467708949709036E-54</c:v>
                </c:pt>
                <c:pt idx="787">
                  <c:v>8.7467708949709036E-54</c:v>
                </c:pt>
                <c:pt idx="788">
                  <c:v>8.7467708949709036E-54</c:v>
                </c:pt>
                <c:pt idx="789">
                  <c:v>8.7467708949709036E-54</c:v>
                </c:pt>
                <c:pt idx="790">
                  <c:v>8.7467708949709036E-54</c:v>
                </c:pt>
                <c:pt idx="791">
                  <c:v>8.7467708949709036E-54</c:v>
                </c:pt>
                <c:pt idx="792">
                  <c:v>8.7467708949709036E-54</c:v>
                </c:pt>
                <c:pt idx="793">
                  <c:v>8.7467708949709036E-54</c:v>
                </c:pt>
                <c:pt idx="794">
                  <c:v>8.7467708949709036E-54</c:v>
                </c:pt>
                <c:pt idx="795">
                  <c:v>8.7467708949709036E-54</c:v>
                </c:pt>
                <c:pt idx="796">
                  <c:v>8.7467708949709036E-54</c:v>
                </c:pt>
                <c:pt idx="797">
                  <c:v>8.7467708949709036E-54</c:v>
                </c:pt>
                <c:pt idx="798">
                  <c:v>8.7467708949709036E-54</c:v>
                </c:pt>
                <c:pt idx="799">
                  <c:v>8.7467708949709036E-54</c:v>
                </c:pt>
                <c:pt idx="800">
                  <c:v>8.7467708949709036E-54</c:v>
                </c:pt>
                <c:pt idx="801">
                  <c:v>8.7467708949709036E-54</c:v>
                </c:pt>
                <c:pt idx="802">
                  <c:v>8.7467708949709036E-54</c:v>
                </c:pt>
                <c:pt idx="803">
                  <c:v>8.7467708949709036E-54</c:v>
                </c:pt>
                <c:pt idx="804">
                  <c:v>8.7467708949709036E-54</c:v>
                </c:pt>
                <c:pt idx="805">
                  <c:v>8.7467708949709036E-54</c:v>
                </c:pt>
                <c:pt idx="806">
                  <c:v>8.7467708949709036E-54</c:v>
                </c:pt>
                <c:pt idx="807">
                  <c:v>8.7467708949709036E-54</c:v>
                </c:pt>
                <c:pt idx="808">
                  <c:v>8.7467708949709036E-54</c:v>
                </c:pt>
                <c:pt idx="809">
                  <c:v>8.7467708949709036E-54</c:v>
                </c:pt>
                <c:pt idx="810">
                  <c:v>8.7467708949709036E-54</c:v>
                </c:pt>
                <c:pt idx="811">
                  <c:v>8.7467708949709036E-54</c:v>
                </c:pt>
                <c:pt idx="812">
                  <c:v>8.7467708949709036E-54</c:v>
                </c:pt>
                <c:pt idx="813">
                  <c:v>8.7467708949709036E-54</c:v>
                </c:pt>
                <c:pt idx="814">
                  <c:v>8.7467708949709036E-54</c:v>
                </c:pt>
                <c:pt idx="815">
                  <c:v>8.7467708949709036E-54</c:v>
                </c:pt>
                <c:pt idx="816">
                  <c:v>8.7467708949709036E-54</c:v>
                </c:pt>
                <c:pt idx="817">
                  <c:v>8.7467708949709036E-54</c:v>
                </c:pt>
                <c:pt idx="818">
                  <c:v>8.7467708949709036E-54</c:v>
                </c:pt>
                <c:pt idx="819">
                  <c:v>8.7467708949709036E-54</c:v>
                </c:pt>
                <c:pt idx="820">
                  <c:v>8.7467708949709036E-54</c:v>
                </c:pt>
                <c:pt idx="821">
                  <c:v>8.7467708949709036E-54</c:v>
                </c:pt>
                <c:pt idx="822">
                  <c:v>8.7467708949709036E-54</c:v>
                </c:pt>
                <c:pt idx="823">
                  <c:v>8.7467708949709036E-54</c:v>
                </c:pt>
                <c:pt idx="824">
                  <c:v>8.7467708949709036E-54</c:v>
                </c:pt>
                <c:pt idx="825">
                  <c:v>8.7467708949709036E-54</c:v>
                </c:pt>
                <c:pt idx="826">
                  <c:v>8.7467708949709036E-54</c:v>
                </c:pt>
                <c:pt idx="827">
                  <c:v>8.7467708949709036E-54</c:v>
                </c:pt>
                <c:pt idx="828">
                  <c:v>8.7467708949709036E-54</c:v>
                </c:pt>
                <c:pt idx="829">
                  <c:v>8.7467708949709036E-54</c:v>
                </c:pt>
                <c:pt idx="830">
                  <c:v>8.7467708949709036E-54</c:v>
                </c:pt>
                <c:pt idx="831">
                  <c:v>8.7467708949709036E-54</c:v>
                </c:pt>
                <c:pt idx="832">
                  <c:v>8.7467708949709036E-54</c:v>
                </c:pt>
                <c:pt idx="833">
                  <c:v>8.7467708949709036E-54</c:v>
                </c:pt>
                <c:pt idx="834">
                  <c:v>8.7467708949709036E-54</c:v>
                </c:pt>
                <c:pt idx="835">
                  <c:v>8.7467708949709036E-54</c:v>
                </c:pt>
                <c:pt idx="836">
                  <c:v>8.7467708949709036E-54</c:v>
                </c:pt>
                <c:pt idx="837">
                  <c:v>8.7467708949709036E-54</c:v>
                </c:pt>
                <c:pt idx="838">
                  <c:v>8.7467708949709036E-54</c:v>
                </c:pt>
                <c:pt idx="839">
                  <c:v>8.7467708949709036E-54</c:v>
                </c:pt>
                <c:pt idx="840">
                  <c:v>8.7467708949709036E-54</c:v>
                </c:pt>
                <c:pt idx="841">
                  <c:v>8.7467708949709036E-54</c:v>
                </c:pt>
                <c:pt idx="842">
                  <c:v>8.7467708949709036E-54</c:v>
                </c:pt>
                <c:pt idx="843">
                  <c:v>8.7467708949709036E-54</c:v>
                </c:pt>
                <c:pt idx="844">
                  <c:v>8.7467708949709036E-54</c:v>
                </c:pt>
                <c:pt idx="845">
                  <c:v>8.7467708949709036E-54</c:v>
                </c:pt>
                <c:pt idx="846">
                  <c:v>8.7467708949709036E-54</c:v>
                </c:pt>
                <c:pt idx="847">
                  <c:v>8.7467708949709036E-54</c:v>
                </c:pt>
                <c:pt idx="848">
                  <c:v>8.7467708949709036E-54</c:v>
                </c:pt>
                <c:pt idx="849">
                  <c:v>8.7467708949709036E-54</c:v>
                </c:pt>
                <c:pt idx="850">
                  <c:v>8.7467708949709036E-54</c:v>
                </c:pt>
                <c:pt idx="851">
                  <c:v>8.7467708949709036E-54</c:v>
                </c:pt>
                <c:pt idx="852">
                  <c:v>8.7467708949709036E-54</c:v>
                </c:pt>
                <c:pt idx="853">
                  <c:v>8.7467708949709036E-54</c:v>
                </c:pt>
                <c:pt idx="854">
                  <c:v>8.7467708949709036E-54</c:v>
                </c:pt>
                <c:pt idx="855">
                  <c:v>8.7467708949709036E-54</c:v>
                </c:pt>
                <c:pt idx="856">
                  <c:v>8.7467708949709036E-54</c:v>
                </c:pt>
                <c:pt idx="857">
                  <c:v>8.7467708949709036E-54</c:v>
                </c:pt>
                <c:pt idx="858">
                  <c:v>8.7467708949709036E-54</c:v>
                </c:pt>
                <c:pt idx="859">
                  <c:v>8.7467708949709036E-54</c:v>
                </c:pt>
                <c:pt idx="860">
                  <c:v>8.7467708949709036E-54</c:v>
                </c:pt>
                <c:pt idx="861">
                  <c:v>8.7467708949709036E-54</c:v>
                </c:pt>
                <c:pt idx="862">
                  <c:v>8.7467708949709036E-54</c:v>
                </c:pt>
                <c:pt idx="863">
                  <c:v>8.7467708949709036E-54</c:v>
                </c:pt>
                <c:pt idx="864">
                  <c:v>8.7467708949709036E-54</c:v>
                </c:pt>
                <c:pt idx="865">
                  <c:v>8.7467708949709036E-54</c:v>
                </c:pt>
                <c:pt idx="866">
                  <c:v>8.7467708949709036E-54</c:v>
                </c:pt>
                <c:pt idx="867">
                  <c:v>8.7467708949709036E-54</c:v>
                </c:pt>
                <c:pt idx="868">
                  <c:v>8.7467708949709036E-54</c:v>
                </c:pt>
                <c:pt idx="869">
                  <c:v>8.7467708949709036E-54</c:v>
                </c:pt>
                <c:pt idx="870">
                  <c:v>8.7467708949709036E-54</c:v>
                </c:pt>
                <c:pt idx="871">
                  <c:v>8.7467708949709036E-54</c:v>
                </c:pt>
                <c:pt idx="872">
                  <c:v>8.7467708949709036E-54</c:v>
                </c:pt>
                <c:pt idx="873">
                  <c:v>8.7467708949709036E-54</c:v>
                </c:pt>
                <c:pt idx="874">
                  <c:v>8.7467708949709036E-54</c:v>
                </c:pt>
                <c:pt idx="875">
                  <c:v>8.7467708949709036E-54</c:v>
                </c:pt>
                <c:pt idx="876">
                  <c:v>8.7467708949709036E-54</c:v>
                </c:pt>
                <c:pt idx="877">
                  <c:v>8.7467708949709036E-54</c:v>
                </c:pt>
                <c:pt idx="878">
                  <c:v>8.7467708949709036E-54</c:v>
                </c:pt>
                <c:pt idx="879">
                  <c:v>8.7467708949709036E-54</c:v>
                </c:pt>
                <c:pt idx="880">
                  <c:v>8.7467708949709036E-54</c:v>
                </c:pt>
                <c:pt idx="881">
                  <c:v>8.7467708949709036E-54</c:v>
                </c:pt>
                <c:pt idx="882">
                  <c:v>8.7467708949709036E-54</c:v>
                </c:pt>
                <c:pt idx="883">
                  <c:v>8.7467708949709036E-54</c:v>
                </c:pt>
                <c:pt idx="884">
                  <c:v>8.7467708949709036E-54</c:v>
                </c:pt>
                <c:pt idx="885">
                  <c:v>8.7467708949709036E-54</c:v>
                </c:pt>
                <c:pt idx="886">
                  <c:v>8.7467708949709036E-54</c:v>
                </c:pt>
                <c:pt idx="887">
                  <c:v>8.7467708949709036E-54</c:v>
                </c:pt>
                <c:pt idx="888">
                  <c:v>8.7467708949709036E-54</c:v>
                </c:pt>
                <c:pt idx="889">
                  <c:v>8.7467708949709036E-54</c:v>
                </c:pt>
                <c:pt idx="890">
                  <c:v>8.7467708949709036E-54</c:v>
                </c:pt>
                <c:pt idx="891">
                  <c:v>8.7467708949709036E-54</c:v>
                </c:pt>
                <c:pt idx="892">
                  <c:v>8.7467708949709036E-54</c:v>
                </c:pt>
                <c:pt idx="893">
                  <c:v>8.7467708949709036E-54</c:v>
                </c:pt>
                <c:pt idx="894">
                  <c:v>8.7467708949709036E-54</c:v>
                </c:pt>
                <c:pt idx="895">
                  <c:v>8.7467708949709036E-54</c:v>
                </c:pt>
                <c:pt idx="896">
                  <c:v>8.7467708949709036E-54</c:v>
                </c:pt>
                <c:pt idx="897">
                  <c:v>8.7467708949709036E-54</c:v>
                </c:pt>
                <c:pt idx="898">
                  <c:v>8.7467708949709036E-54</c:v>
                </c:pt>
                <c:pt idx="899">
                  <c:v>8.7467708949709036E-54</c:v>
                </c:pt>
                <c:pt idx="900">
                  <c:v>8.7467708949709036E-54</c:v>
                </c:pt>
                <c:pt idx="901">
                  <c:v>8.7467708949709036E-54</c:v>
                </c:pt>
                <c:pt idx="902">
                  <c:v>8.7467708949709036E-54</c:v>
                </c:pt>
                <c:pt idx="903">
                  <c:v>8.7467708949709036E-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DA-495D-AA24-D82BDA588CB5}"/>
            </c:ext>
          </c:extLst>
        </c:ser>
        <c:ser>
          <c:idx val="2"/>
          <c:order val="2"/>
          <c:tx>
            <c:strRef>
              <c:f>'Gauss Test (4)'!$O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Gauss Test (4)'!$C$25:$C$928</c:f>
              <c:numCache>
                <c:formatCode>General</c:formatCode>
                <c:ptCount val="904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Gauss Test (4)'!$O$25:$O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7DA-495D-AA24-D82BDA588CB5}"/>
            </c:ext>
          </c:extLst>
        </c:ser>
        <c:ser>
          <c:idx val="3"/>
          <c:order val="3"/>
          <c:tx>
            <c:strRef>
              <c:f>'Gauss Test (4)'!$P$24</c:f>
              <c:strCache>
                <c:ptCount val="1"/>
                <c:pt idx="0">
                  <c:v>gaussian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Gauss Test (4)'!$C$25:$C$928</c:f>
              <c:numCache>
                <c:formatCode>General</c:formatCode>
                <c:ptCount val="904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Gauss Test (4)'!$P$25:$P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7DA-495D-AA24-D82BDA588CB5}"/>
            </c:ext>
          </c:extLst>
        </c:ser>
        <c:ser>
          <c:idx val="4"/>
          <c:order val="4"/>
          <c:tx>
            <c:strRef>
              <c:f>'Gauss Test (4)'!$M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Gauss Test (4)'!$C$25:$C$928</c:f>
              <c:numCache>
                <c:formatCode>General</c:formatCode>
                <c:ptCount val="904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Gauss Test (4)'!$M$25:$M$928</c:f>
              <c:numCache>
                <c:formatCode>0.0000E+00</c:formatCode>
                <c:ptCount val="904"/>
                <c:pt idx="0">
                  <c:v>4.3634992286701139E-39</c:v>
                </c:pt>
                <c:pt idx="1">
                  <c:v>4.4392943230569177E-39</c:v>
                </c:pt>
                <c:pt idx="2">
                  <c:v>4.4380619102812467E-39</c:v>
                </c:pt>
                <c:pt idx="3">
                  <c:v>4.4615360282227018E-39</c:v>
                </c:pt>
                <c:pt idx="4">
                  <c:v>4.5668440647482795E-39</c:v>
                </c:pt>
                <c:pt idx="5">
                  <c:v>4.9032371964092356E-39</c:v>
                </c:pt>
                <c:pt idx="6">
                  <c:v>5.4940334699333361E-39</c:v>
                </c:pt>
                <c:pt idx="7">
                  <c:v>6.5244716253011951E-39</c:v>
                </c:pt>
                <c:pt idx="8">
                  <c:v>8.3850087728395022E-39</c:v>
                </c:pt>
                <c:pt idx="9">
                  <c:v>1.1475707411967008E-38</c:v>
                </c:pt>
                <c:pt idx="10">
                  <c:v>1.6458802170976364E-38</c:v>
                </c:pt>
                <c:pt idx="11">
                  <c:v>2.5559928119092663E-38</c:v>
                </c:pt>
                <c:pt idx="12">
                  <c:v>4.1780286468450227E-38</c:v>
                </c:pt>
                <c:pt idx="13">
                  <c:v>7.1323090223414822E-38</c:v>
                </c:pt>
                <c:pt idx="14">
                  <c:v>1.2368693901737099E-37</c:v>
                </c:pt>
                <c:pt idx="15">
                  <c:v>2.2709645695784366E-37</c:v>
                </c:pt>
                <c:pt idx="16">
                  <c:v>4.3080607244131922E-37</c:v>
                </c:pt>
                <c:pt idx="17">
                  <c:v>8.1918183440978997E-37</c:v>
                </c:pt>
                <c:pt idx="18">
                  <c:v>1.5908677999304462E-36</c:v>
                </c:pt>
                <c:pt idx="19">
                  <c:v>3.1426376683570359E-36</c:v>
                </c:pt>
                <c:pt idx="20">
                  <c:v>6.0676088328378675E-36</c:v>
                </c:pt>
                <c:pt idx="21">
                  <c:v>1.1913808691215939E-35</c:v>
                </c:pt>
                <c:pt idx="22">
                  <c:v>2.3349883131690953E-35</c:v>
                </c:pt>
                <c:pt idx="23">
                  <c:v>4.5608477136567244E-35</c:v>
                </c:pt>
                <c:pt idx="24">
                  <c:v>8.8286787949474121E-35</c:v>
                </c:pt>
                <c:pt idx="25">
                  <c:v>1.7233822737357672E-34</c:v>
                </c:pt>
                <c:pt idx="26">
                  <c:v>3.3576833225638732E-34</c:v>
                </c:pt>
                <c:pt idx="27">
                  <c:v>6.4393605965868946E-34</c:v>
                </c:pt>
                <c:pt idx="28">
                  <c:v>1.2463978041462943E-33</c:v>
                </c:pt>
                <c:pt idx="29">
                  <c:v>2.3396605106192125E-33</c:v>
                </c:pt>
                <c:pt idx="30">
                  <c:v>4.4626516729269736E-33</c:v>
                </c:pt>
                <c:pt idx="31">
                  <c:v>8.3315896995043493E-33</c:v>
                </c:pt>
                <c:pt idx="32">
                  <c:v>1.5562977273532464E-32</c:v>
                </c:pt>
                <c:pt idx="33">
                  <c:v>2.9531389908973608E-32</c:v>
                </c:pt>
                <c:pt idx="34">
                  <c:v>5.5278433365677905E-32</c:v>
                </c:pt>
                <c:pt idx="35">
                  <c:v>1.0276015604500912E-31</c:v>
                </c:pt>
                <c:pt idx="36">
                  <c:v>1.9147746766811339E-31</c:v>
                </c:pt>
                <c:pt idx="37">
                  <c:v>3.5898611324365056E-31</c:v>
                </c:pt>
                <c:pt idx="38">
                  <c:v>6.8085520193224363E-31</c:v>
                </c:pt>
                <c:pt idx="39">
                  <c:v>1.26729482202572E-30</c:v>
                </c:pt>
                <c:pt idx="40">
                  <c:v>2.3622293138087558E-30</c:v>
                </c:pt>
                <c:pt idx="41">
                  <c:v>4.4249418111167502E-30</c:v>
                </c:pt>
                <c:pt idx="42">
                  <c:v>8.1405509809761791E-30</c:v>
                </c:pt>
                <c:pt idx="43">
                  <c:v>1.4888465049640699E-29</c:v>
                </c:pt>
                <c:pt idx="44">
                  <c:v>2.7511521719375079E-29</c:v>
                </c:pt>
                <c:pt idx="45">
                  <c:v>5.0033232823483878E-29</c:v>
                </c:pt>
                <c:pt idx="46">
                  <c:v>9.2326321044192636E-29</c:v>
                </c:pt>
                <c:pt idx="47">
                  <c:v>1.6645937187306961E-28</c:v>
                </c:pt>
                <c:pt idx="48">
                  <c:v>3.0601556235693483E-28</c:v>
                </c:pt>
                <c:pt idx="49">
                  <c:v>5.6436386223141517E-28</c:v>
                </c:pt>
                <c:pt idx="50">
                  <c:v>1.0243289116171501E-27</c:v>
                </c:pt>
                <c:pt idx="51">
                  <c:v>1.8697313077454084E-27</c:v>
                </c:pt>
                <c:pt idx="52">
                  <c:v>3.3836129399221559E-27</c:v>
                </c:pt>
                <c:pt idx="53">
                  <c:v>6.0984424008353672E-27</c:v>
                </c:pt>
                <c:pt idx="54">
                  <c:v>1.0976409022230183E-26</c:v>
                </c:pt>
                <c:pt idx="55">
                  <c:v>1.9728615875451565E-26</c:v>
                </c:pt>
                <c:pt idx="56">
                  <c:v>3.5183900660578844E-26</c:v>
                </c:pt>
                <c:pt idx="57">
                  <c:v>6.2962884299956928E-26</c:v>
                </c:pt>
                <c:pt idx="58">
                  <c:v>1.1192443460888846E-25</c:v>
                </c:pt>
                <c:pt idx="59">
                  <c:v>2.0149688017792769E-25</c:v>
                </c:pt>
                <c:pt idx="60">
                  <c:v>3.6287915457213312E-25</c:v>
                </c:pt>
                <c:pt idx="61">
                  <c:v>6.3627869876499714E-25</c:v>
                </c:pt>
                <c:pt idx="62">
                  <c:v>1.1347351504513262E-24</c:v>
                </c:pt>
                <c:pt idx="63">
                  <c:v>2.0255746216693291E-24</c:v>
                </c:pt>
                <c:pt idx="64">
                  <c:v>3.6166337860515812E-24</c:v>
                </c:pt>
                <c:pt idx="65">
                  <c:v>6.4776229223425235E-24</c:v>
                </c:pt>
                <c:pt idx="66">
                  <c:v>1.1827749832419255E-23</c:v>
                </c:pt>
                <c:pt idx="67">
                  <c:v>2.134324882036284E-23</c:v>
                </c:pt>
                <c:pt idx="68">
                  <c:v>3.8661123539891762E-23</c:v>
                </c:pt>
                <c:pt idx="69">
                  <c:v>6.952907015439525E-23</c:v>
                </c:pt>
                <c:pt idx="70">
                  <c:v>1.2304672088385718E-22</c:v>
                </c:pt>
                <c:pt idx="71">
                  <c:v>2.156805258968199E-22</c:v>
                </c:pt>
                <c:pt idx="72">
                  <c:v>3.8134279673597736E-22</c:v>
                </c:pt>
                <c:pt idx="73">
                  <c:v>6.7845126084786885E-22</c:v>
                </c:pt>
                <c:pt idx="74">
                  <c:v>1.1984691785615116E-21</c:v>
                </c:pt>
                <c:pt idx="75">
                  <c:v>2.0958546777303757E-21</c:v>
                </c:pt>
                <c:pt idx="76">
                  <c:v>3.686603558358849E-21</c:v>
                </c:pt>
                <c:pt idx="77">
                  <c:v>6.4353493732173276E-21</c:v>
                </c:pt>
                <c:pt idx="78">
                  <c:v>1.1241690830977372E-20</c:v>
                </c:pt>
                <c:pt idx="79">
                  <c:v>1.9604122344324628E-20</c:v>
                </c:pt>
                <c:pt idx="80">
                  <c:v>3.3423804960118262E-20</c:v>
                </c:pt>
                <c:pt idx="81">
                  <c:v>5.7474704423324897E-20</c:v>
                </c:pt>
                <c:pt idx="82">
                  <c:v>9.9620794174925184E-20</c:v>
                </c:pt>
                <c:pt idx="83">
                  <c:v>1.69643884076722E-19</c:v>
                </c:pt>
                <c:pt idx="84">
                  <c:v>2.8780551290594408E-19</c:v>
                </c:pt>
                <c:pt idx="85">
                  <c:v>5.0107146152615965E-19</c:v>
                </c:pt>
                <c:pt idx="86">
                  <c:v>8.4580607951053047E-19</c:v>
                </c:pt>
                <c:pt idx="87">
                  <c:v>1.4572099744148812E-18</c:v>
                </c:pt>
                <c:pt idx="88">
                  <c:v>2.5073041983326171E-18</c:v>
                </c:pt>
                <c:pt idx="89">
                  <c:v>4.283842313542521E-18</c:v>
                </c:pt>
                <c:pt idx="90">
                  <c:v>7.3642849553118769E-18</c:v>
                </c:pt>
                <c:pt idx="91">
                  <c:v>1.2779203624200428E-17</c:v>
                </c:pt>
                <c:pt idx="92">
                  <c:v>2.165809386282939E-17</c:v>
                </c:pt>
                <c:pt idx="93">
                  <c:v>3.6025143871659469E-17</c:v>
                </c:pt>
                <c:pt idx="94">
                  <c:v>6.0413833196369027E-17</c:v>
                </c:pt>
                <c:pt idx="95">
                  <c:v>1.0199344938906217E-16</c:v>
                </c:pt>
                <c:pt idx="96">
                  <c:v>1.7054320624714178E-16</c:v>
                </c:pt>
                <c:pt idx="97">
                  <c:v>2.8370146003008473E-16</c:v>
                </c:pt>
                <c:pt idx="98">
                  <c:v>4.7058485669863078E-16</c:v>
                </c:pt>
                <c:pt idx="99">
                  <c:v>7.657903636568376E-16</c:v>
                </c:pt>
                <c:pt idx="100">
                  <c:v>1.2596114575488862E-15</c:v>
                </c:pt>
                <c:pt idx="101">
                  <c:v>2.0693573373811773E-15</c:v>
                </c:pt>
                <c:pt idx="102">
                  <c:v>3.3418879155854523E-15</c:v>
                </c:pt>
                <c:pt idx="103">
                  <c:v>5.3964437588106974E-15</c:v>
                </c:pt>
                <c:pt idx="104">
                  <c:v>8.6840825142946132E-15</c:v>
                </c:pt>
                <c:pt idx="105">
                  <c:v>1.4012840394069198E-14</c:v>
                </c:pt>
                <c:pt idx="106">
                  <c:v>2.2876694251401604E-14</c:v>
                </c:pt>
                <c:pt idx="107">
                  <c:v>3.6812856058904282E-14</c:v>
                </c:pt>
                <c:pt idx="108">
                  <c:v>5.9192893443897498E-14</c:v>
                </c:pt>
                <c:pt idx="109">
                  <c:v>9.469260633603177E-14</c:v>
                </c:pt>
                <c:pt idx="110">
                  <c:v>1.5201912628527054E-13</c:v>
                </c:pt>
                <c:pt idx="111">
                  <c:v>2.4150542566955987E-13</c:v>
                </c:pt>
                <c:pt idx="112">
                  <c:v>3.8628179862615794E-13</c:v>
                </c:pt>
                <c:pt idx="113">
                  <c:v>6.0751891236477313E-13</c:v>
                </c:pt>
                <c:pt idx="114">
                  <c:v>9.532781624203563E-13</c:v>
                </c:pt>
                <c:pt idx="115">
                  <c:v>1.5008859723108592E-12</c:v>
                </c:pt>
                <c:pt idx="116">
                  <c:v>2.4036369877712647E-12</c:v>
                </c:pt>
                <c:pt idx="117">
                  <c:v>3.7978602448610773E-12</c:v>
                </c:pt>
                <c:pt idx="118">
                  <c:v>5.9297232136074661E-12</c:v>
                </c:pt>
                <c:pt idx="119">
                  <c:v>9.1797949378047167E-12</c:v>
                </c:pt>
                <c:pt idx="120">
                  <c:v>1.4078230562982413E-11</c:v>
                </c:pt>
                <c:pt idx="121">
                  <c:v>2.1419112577112087E-11</c:v>
                </c:pt>
                <c:pt idx="122">
                  <c:v>3.2699568964266752E-11</c:v>
                </c:pt>
                <c:pt idx="123">
                  <c:v>4.9872425245450087E-11</c:v>
                </c:pt>
                <c:pt idx="124">
                  <c:v>7.606763503013755E-11</c:v>
                </c:pt>
                <c:pt idx="125">
                  <c:v>1.1671631403642998E-10</c:v>
                </c:pt>
                <c:pt idx="126">
                  <c:v>1.7693245150959602E-10</c:v>
                </c:pt>
                <c:pt idx="127">
                  <c:v>2.6806129226270532E-10</c:v>
                </c:pt>
                <c:pt idx="128">
                  <c:v>4.0860326493686749E-10</c:v>
                </c:pt>
                <c:pt idx="129">
                  <c:v>6.2388709765204619E-10</c:v>
                </c:pt>
                <c:pt idx="130">
                  <c:v>9.2677718306194359E-10</c:v>
                </c:pt>
                <c:pt idx="131">
                  <c:v>1.3856805006009135E-9</c:v>
                </c:pt>
                <c:pt idx="132">
                  <c:v>2.0625413225571258E-9</c:v>
                </c:pt>
                <c:pt idx="133">
                  <c:v>3.0065814594478094E-9</c:v>
                </c:pt>
                <c:pt idx="134">
                  <c:v>4.4334071376946087E-9</c:v>
                </c:pt>
                <c:pt idx="135">
                  <c:v>6.5140849717946377E-9</c:v>
                </c:pt>
                <c:pt idx="136">
                  <c:v>9.54422903198422E-9</c:v>
                </c:pt>
                <c:pt idx="137">
                  <c:v>1.3981327327439984E-8</c:v>
                </c:pt>
                <c:pt idx="138">
                  <c:v>2.0375499507973681E-8</c:v>
                </c:pt>
                <c:pt idx="139">
                  <c:v>2.9887524824165198E-8</c:v>
                </c:pt>
                <c:pt idx="140">
                  <c:v>4.2947757930298669E-8</c:v>
                </c:pt>
                <c:pt idx="141">
                  <c:v>6.177525103194989E-8</c:v>
                </c:pt>
                <c:pt idx="142">
                  <c:v>8.8885907781020863E-8</c:v>
                </c:pt>
                <c:pt idx="143">
                  <c:v>1.2617055972784195E-7</c:v>
                </c:pt>
                <c:pt idx="144">
                  <c:v>1.7927641494411377E-7</c:v>
                </c:pt>
                <c:pt idx="145">
                  <c:v>2.5205695113855368E-7</c:v>
                </c:pt>
                <c:pt idx="146">
                  <c:v>3.493870523482003E-7</c:v>
                </c:pt>
                <c:pt idx="147">
                  <c:v>4.8684252309412551E-7</c:v>
                </c:pt>
                <c:pt idx="148">
                  <c:v>6.8162536233573247E-7</c:v>
                </c:pt>
                <c:pt idx="149">
                  <c:v>9.2912974395136001E-7</c:v>
                </c:pt>
                <c:pt idx="150">
                  <c:v>1.2845260639913743E-6</c:v>
                </c:pt>
                <c:pt idx="151">
                  <c:v>1.7613717889990065E-6</c:v>
                </c:pt>
                <c:pt idx="152">
                  <c:v>2.3951730033461904E-6</c:v>
                </c:pt>
                <c:pt idx="153">
                  <c:v>3.2497695910931361E-6</c:v>
                </c:pt>
                <c:pt idx="154">
                  <c:v>4.419694818844213E-6</c:v>
                </c:pt>
                <c:pt idx="155">
                  <c:v>5.9787553059876771E-6</c:v>
                </c:pt>
                <c:pt idx="156">
                  <c:v>8.0139282937840481E-6</c:v>
                </c:pt>
                <c:pt idx="157">
                  <c:v>1.0825987160848572E-5</c:v>
                </c:pt>
                <c:pt idx="158">
                  <c:v>1.4445586381301354E-5</c:v>
                </c:pt>
                <c:pt idx="159">
                  <c:v>1.9178339194505818E-5</c:v>
                </c:pt>
                <c:pt idx="160">
                  <c:v>2.539903409660191E-5</c:v>
                </c:pt>
                <c:pt idx="161">
                  <c:v>3.3757314881604463E-5</c:v>
                </c:pt>
                <c:pt idx="162">
                  <c:v>4.4700508703644803E-5</c:v>
                </c:pt>
                <c:pt idx="163">
                  <c:v>5.9196468193794193E-5</c:v>
                </c:pt>
                <c:pt idx="164">
                  <c:v>7.9119660991522217E-5</c:v>
                </c:pt>
                <c:pt idx="165">
                  <c:v>1.0405748848058213E-4</c:v>
                </c:pt>
                <c:pt idx="166">
                  <c:v>1.369361524951327E-4</c:v>
                </c:pt>
                <c:pt idx="167">
                  <c:v>1.7847507776124239E-4</c:v>
                </c:pt>
                <c:pt idx="168">
                  <c:v>2.2782505501472308E-4</c:v>
                </c:pt>
                <c:pt idx="169">
                  <c:v>2.9312133372094213E-4</c:v>
                </c:pt>
                <c:pt idx="170">
                  <c:v>3.7740051823196728E-4</c:v>
                </c:pt>
                <c:pt idx="171">
                  <c:v>4.8030929767053091E-4</c:v>
                </c:pt>
                <c:pt idx="172">
                  <c:v>6.0937728697474716E-4</c:v>
                </c:pt>
                <c:pt idx="173">
                  <c:v>7.7489026528012868E-4</c:v>
                </c:pt>
                <c:pt idx="174">
                  <c:v>9.7142341574015455E-4</c:v>
                </c:pt>
                <c:pt idx="175">
                  <c:v>1.2096900064710082E-3</c:v>
                </c:pt>
                <c:pt idx="176">
                  <c:v>1.5086771540159852E-3</c:v>
                </c:pt>
                <c:pt idx="177">
                  <c:v>1.8657908768052174E-3</c:v>
                </c:pt>
                <c:pt idx="178">
                  <c:v>2.3105772539887778E-3</c:v>
                </c:pt>
                <c:pt idx="179">
                  <c:v>2.8417308423198512E-3</c:v>
                </c:pt>
                <c:pt idx="180">
                  <c:v>3.4617883886015098E-3</c:v>
                </c:pt>
                <c:pt idx="181">
                  <c:v>4.2122713915910513E-3</c:v>
                </c:pt>
                <c:pt idx="182">
                  <c:v>5.0987015921647892E-3</c:v>
                </c:pt>
                <c:pt idx="183">
                  <c:v>6.1492829605176479E-3</c:v>
                </c:pt>
                <c:pt idx="184">
                  <c:v>7.4192284159292779E-3</c:v>
                </c:pt>
                <c:pt idx="185">
                  <c:v>8.9220244354938083E-3</c:v>
                </c:pt>
                <c:pt idx="186">
                  <c:v>1.0608256094220263E-2</c:v>
                </c:pt>
                <c:pt idx="187">
                  <c:v>1.2566789667331112E-2</c:v>
                </c:pt>
                <c:pt idx="188">
                  <c:v>1.4838369615200273E-2</c:v>
                </c:pt>
                <c:pt idx="189">
                  <c:v>1.7462912066991118E-2</c:v>
                </c:pt>
                <c:pt idx="190">
                  <c:v>2.0385608143809384E-2</c:v>
                </c:pt>
                <c:pt idx="191">
                  <c:v>2.3715277237597907E-2</c:v>
                </c:pt>
                <c:pt idx="192">
                  <c:v>2.7589098761132455E-2</c:v>
                </c:pt>
                <c:pt idx="193">
                  <c:v>3.1733400223203666E-2</c:v>
                </c:pt>
                <c:pt idx="194">
                  <c:v>3.6171222131963096E-2</c:v>
                </c:pt>
                <c:pt idx="195">
                  <c:v>4.1373125814171761E-2</c:v>
                </c:pt>
                <c:pt idx="196">
                  <c:v>4.7028799645357847E-2</c:v>
                </c:pt>
                <c:pt idx="197">
                  <c:v>5.313507036359514E-2</c:v>
                </c:pt>
                <c:pt idx="198">
                  <c:v>5.9424842028257305E-2</c:v>
                </c:pt>
                <c:pt idx="199">
                  <c:v>6.6168127507827343E-2</c:v>
                </c:pt>
                <c:pt idx="200">
                  <c:v>7.3836200593993415E-2</c:v>
                </c:pt>
                <c:pt idx="201">
                  <c:v>8.2113997324432336E-2</c:v>
                </c:pt>
                <c:pt idx="202">
                  <c:v>9.0738995413842297E-2</c:v>
                </c:pt>
                <c:pt idx="203">
                  <c:v>0.10001547202750395</c:v>
                </c:pt>
                <c:pt idx="204">
                  <c:v>0.10938310075568711</c:v>
                </c:pt>
                <c:pt idx="205">
                  <c:v>0.11883908488250208</c:v>
                </c:pt>
                <c:pt idx="206">
                  <c:v>0.12871327102931854</c:v>
                </c:pt>
                <c:pt idx="207">
                  <c:v>0.13863616808716703</c:v>
                </c:pt>
                <c:pt idx="208">
                  <c:v>0.14870824788217785</c:v>
                </c:pt>
                <c:pt idx="209">
                  <c:v>0.15836352816989424</c:v>
                </c:pt>
                <c:pt idx="210">
                  <c:v>0.16837555930894221</c:v>
                </c:pt>
                <c:pt idx="211">
                  <c:v>0.17822747393090721</c:v>
                </c:pt>
                <c:pt idx="212">
                  <c:v>0.18788681582801223</c:v>
                </c:pt>
                <c:pt idx="213">
                  <c:v>0.19715525720621888</c:v>
                </c:pt>
                <c:pt idx="214">
                  <c:v>0.20599168797693942</c:v>
                </c:pt>
                <c:pt idx="215">
                  <c:v>0.2136924652143479</c:v>
                </c:pt>
                <c:pt idx="216">
                  <c:v>0.22071930948978205</c:v>
                </c:pt>
                <c:pt idx="217">
                  <c:v>0.22708873381999733</c:v>
                </c:pt>
                <c:pt idx="218">
                  <c:v>0.23197641852475054</c:v>
                </c:pt>
                <c:pt idx="219">
                  <c:v>0.23587885723914814</c:v>
                </c:pt>
                <c:pt idx="220">
                  <c:v>0.23887452163631462</c:v>
                </c:pt>
                <c:pt idx="221">
                  <c:v>0.24068854977036314</c:v>
                </c:pt>
                <c:pt idx="222">
                  <c:v>0.24143609105920033</c:v>
                </c:pt>
                <c:pt idx="223">
                  <c:v>0.24106381757692649</c:v>
                </c:pt>
                <c:pt idx="224">
                  <c:v>0.23960415651389483</c:v>
                </c:pt>
                <c:pt idx="225">
                  <c:v>0.23704260376501046</c:v>
                </c:pt>
                <c:pt idx="226">
                  <c:v>0.23322412491211553</c:v>
                </c:pt>
                <c:pt idx="227">
                  <c:v>0.22856641369318784</c:v>
                </c:pt>
                <c:pt idx="228">
                  <c:v>0.22280285439844053</c:v>
                </c:pt>
                <c:pt idx="229">
                  <c:v>0.21596564434421939</c:v>
                </c:pt>
                <c:pt idx="230">
                  <c:v>0.20855097134125603</c:v>
                </c:pt>
                <c:pt idx="231">
                  <c:v>0.20034499220014287</c:v>
                </c:pt>
                <c:pt idx="232">
                  <c:v>0.19155407320484033</c:v>
                </c:pt>
                <c:pt idx="233">
                  <c:v>0.18258095519496229</c:v>
                </c:pt>
                <c:pt idx="234">
                  <c:v>0.17297489328228985</c:v>
                </c:pt>
                <c:pt idx="235">
                  <c:v>0.16225808945005799</c:v>
                </c:pt>
                <c:pt idx="236">
                  <c:v>0.15190292542586126</c:v>
                </c:pt>
                <c:pt idx="237">
                  <c:v>0.14167898082846964</c:v>
                </c:pt>
                <c:pt idx="238">
                  <c:v>0.13158109998693682</c:v>
                </c:pt>
                <c:pt idx="239">
                  <c:v>0.1212106908246173</c:v>
                </c:pt>
                <c:pt idx="240">
                  <c:v>0.11172712436609748</c:v>
                </c:pt>
                <c:pt idx="241">
                  <c:v>0.10173212503188983</c:v>
                </c:pt>
                <c:pt idx="242">
                  <c:v>9.1814312243874929E-2</c:v>
                </c:pt>
                <c:pt idx="243">
                  <c:v>8.2970201169663291E-2</c:v>
                </c:pt>
                <c:pt idx="244">
                  <c:v>7.4401837786204336E-2</c:v>
                </c:pt>
                <c:pt idx="245">
                  <c:v>6.616085371491795E-2</c:v>
                </c:pt>
                <c:pt idx="246">
                  <c:v>5.8693187098983496E-2</c:v>
                </c:pt>
                <c:pt idx="247">
                  <c:v>5.1644782333147156E-2</c:v>
                </c:pt>
                <c:pt idx="248">
                  <c:v>4.4838054017908663E-2</c:v>
                </c:pt>
                <c:pt idx="249">
                  <c:v>3.9120693703785944E-2</c:v>
                </c:pt>
                <c:pt idx="250">
                  <c:v>3.3861066307573184E-2</c:v>
                </c:pt>
                <c:pt idx="251">
                  <c:v>2.9142566182852582E-2</c:v>
                </c:pt>
                <c:pt idx="252">
                  <c:v>2.5162194147968362E-2</c:v>
                </c:pt>
                <c:pt idx="253">
                  <c:v>2.1609793190650522E-2</c:v>
                </c:pt>
                <c:pt idx="254">
                  <c:v>1.8428172766910954E-2</c:v>
                </c:pt>
                <c:pt idx="255">
                  <c:v>1.5660217456805018E-2</c:v>
                </c:pt>
                <c:pt idx="256">
                  <c:v>1.3081936633895685E-2</c:v>
                </c:pt>
                <c:pt idx="257">
                  <c:v>1.0869096218615195E-2</c:v>
                </c:pt>
                <c:pt idx="258">
                  <c:v>9.0331940988280443E-3</c:v>
                </c:pt>
                <c:pt idx="259">
                  <c:v>7.4530284987062694E-3</c:v>
                </c:pt>
                <c:pt idx="260">
                  <c:v>6.1456745762341067E-3</c:v>
                </c:pt>
                <c:pt idx="261">
                  <c:v>5.0570662972769459E-3</c:v>
                </c:pt>
                <c:pt idx="262">
                  <c:v>4.1520943558407391E-3</c:v>
                </c:pt>
                <c:pt idx="263">
                  <c:v>3.3842617400309982E-3</c:v>
                </c:pt>
                <c:pt idx="264">
                  <c:v>2.7527797107572199E-3</c:v>
                </c:pt>
                <c:pt idx="265">
                  <c:v>2.2382329743042811E-3</c:v>
                </c:pt>
                <c:pt idx="266">
                  <c:v>1.790063493138286E-3</c:v>
                </c:pt>
                <c:pt idx="267">
                  <c:v>1.4208662957698945E-3</c:v>
                </c:pt>
                <c:pt idx="268">
                  <c:v>1.1281975010540306E-3</c:v>
                </c:pt>
                <c:pt idx="269">
                  <c:v>8.9603038537123484E-4</c:v>
                </c:pt>
                <c:pt idx="270">
                  <c:v>7.0393456551360711E-4</c:v>
                </c:pt>
                <c:pt idx="271">
                  <c:v>5.5275430970593746E-4</c:v>
                </c:pt>
                <c:pt idx="272">
                  <c:v>4.3138734683915693E-4</c:v>
                </c:pt>
                <c:pt idx="273">
                  <c:v>3.3102521973614202E-4</c:v>
                </c:pt>
                <c:pt idx="274">
                  <c:v>2.5579464918428971E-4</c:v>
                </c:pt>
                <c:pt idx="275">
                  <c:v>1.9519937160061675E-4</c:v>
                </c:pt>
                <c:pt idx="276">
                  <c:v>1.4779851491849311E-4</c:v>
                </c:pt>
                <c:pt idx="277">
                  <c:v>1.1227516759212429E-4</c:v>
                </c:pt>
                <c:pt idx="278">
                  <c:v>8.463660985355792E-5</c:v>
                </c:pt>
                <c:pt idx="279">
                  <c:v>6.2659594810120115E-5</c:v>
                </c:pt>
                <c:pt idx="280">
                  <c:v>4.6798892859006668E-5</c:v>
                </c:pt>
                <c:pt idx="281">
                  <c:v>3.4553771981258987E-5</c:v>
                </c:pt>
                <c:pt idx="282">
                  <c:v>2.5116809998463476E-5</c:v>
                </c:pt>
                <c:pt idx="283">
                  <c:v>1.8262442440528895E-5</c:v>
                </c:pt>
                <c:pt idx="284">
                  <c:v>1.3416168723999892E-5</c:v>
                </c:pt>
                <c:pt idx="285">
                  <c:v>9.8316422644303427E-6</c:v>
                </c:pt>
                <c:pt idx="286">
                  <c:v>7.0478541810575953E-6</c:v>
                </c:pt>
                <c:pt idx="287">
                  <c:v>5.0436566193086605E-6</c:v>
                </c:pt>
                <c:pt idx="288">
                  <c:v>3.5831838872992376E-6</c:v>
                </c:pt>
                <c:pt idx="289">
                  <c:v>2.504854399528041E-6</c:v>
                </c:pt>
                <c:pt idx="290">
                  <c:v>1.748897395707413E-6</c:v>
                </c:pt>
                <c:pt idx="291">
                  <c:v>1.1918779692079949E-6</c:v>
                </c:pt>
                <c:pt idx="292">
                  <c:v>8.1334457854581208E-7</c:v>
                </c:pt>
                <c:pt idx="293">
                  <c:v>5.6443069672196018E-7</c:v>
                </c:pt>
                <c:pt idx="294">
                  <c:v>3.7964271929675343E-7</c:v>
                </c:pt>
                <c:pt idx="295">
                  <c:v>2.5159199559674517E-7</c:v>
                </c:pt>
                <c:pt idx="296">
                  <c:v>1.6957615434625514E-7</c:v>
                </c:pt>
                <c:pt idx="297">
                  <c:v>1.1301616593238688E-7</c:v>
                </c:pt>
                <c:pt idx="298">
                  <c:v>7.416879741330815E-8</c:v>
                </c:pt>
                <c:pt idx="299">
                  <c:v>5.0246791293707063E-8</c:v>
                </c:pt>
                <c:pt idx="300">
                  <c:v>3.3409825342622709E-8</c:v>
                </c:pt>
                <c:pt idx="301">
                  <c:v>2.1829626453465455E-8</c:v>
                </c:pt>
                <c:pt idx="302">
                  <c:v>1.4659244815973335E-8</c:v>
                </c:pt>
                <c:pt idx="303">
                  <c:v>9.584175688064025E-9</c:v>
                </c:pt>
                <c:pt idx="304">
                  <c:v>6.2019351074564772E-9</c:v>
                </c:pt>
                <c:pt idx="305">
                  <c:v>4.0371984317526285E-9</c:v>
                </c:pt>
                <c:pt idx="306">
                  <c:v>2.5986802022479121E-9</c:v>
                </c:pt>
                <c:pt idx="307">
                  <c:v>1.6283282445139628E-9</c:v>
                </c:pt>
                <c:pt idx="308">
                  <c:v>1.0225403211494872E-9</c:v>
                </c:pt>
                <c:pt idx="309">
                  <c:v>6.5141624528709571E-10</c:v>
                </c:pt>
                <c:pt idx="310">
                  <c:v>4.0214491310807224E-10</c:v>
                </c:pt>
                <c:pt idx="311">
                  <c:v>2.490242003989923E-10</c:v>
                </c:pt>
                <c:pt idx="312">
                  <c:v>1.5676483462356012E-10</c:v>
                </c:pt>
                <c:pt idx="313">
                  <c:v>9.697019807830663E-11</c:v>
                </c:pt>
                <c:pt idx="314">
                  <c:v>5.9571304329058597E-11</c:v>
                </c:pt>
                <c:pt idx="315">
                  <c:v>3.6763024062361151E-11</c:v>
                </c:pt>
                <c:pt idx="316">
                  <c:v>2.2984890081813594E-11</c:v>
                </c:pt>
                <c:pt idx="317">
                  <c:v>1.3556959813698078E-11</c:v>
                </c:pt>
                <c:pt idx="318">
                  <c:v>8.1324650960725529E-12</c:v>
                </c:pt>
                <c:pt idx="319">
                  <c:v>4.9538726845472581E-12</c:v>
                </c:pt>
                <c:pt idx="320">
                  <c:v>2.8825266784565793E-12</c:v>
                </c:pt>
                <c:pt idx="321">
                  <c:v>1.6720329787999882E-12</c:v>
                </c:pt>
                <c:pt idx="322">
                  <c:v>9.8097830661841562E-13</c:v>
                </c:pt>
                <c:pt idx="323">
                  <c:v>5.8096949439122493E-13</c:v>
                </c:pt>
                <c:pt idx="324">
                  <c:v>3.2859864646953878E-13</c:v>
                </c:pt>
                <c:pt idx="325">
                  <c:v>1.9272981154042969E-13</c:v>
                </c:pt>
                <c:pt idx="326">
                  <c:v>1.0828361172201007E-13</c:v>
                </c:pt>
                <c:pt idx="327">
                  <c:v>6.0321731834219107E-14</c:v>
                </c:pt>
                <c:pt idx="328">
                  <c:v>3.4322517211607293E-14</c:v>
                </c:pt>
                <c:pt idx="329">
                  <c:v>1.919243772586315E-14</c:v>
                </c:pt>
                <c:pt idx="330">
                  <c:v>1.0676334601529221E-14</c:v>
                </c:pt>
                <c:pt idx="331">
                  <c:v>5.9753997830986481E-15</c:v>
                </c:pt>
                <c:pt idx="332">
                  <c:v>3.2519386969841011E-15</c:v>
                </c:pt>
                <c:pt idx="333">
                  <c:v>1.7643152454338578E-15</c:v>
                </c:pt>
                <c:pt idx="334">
                  <c:v>9.552529181550456E-16</c:v>
                </c:pt>
                <c:pt idx="335">
                  <c:v>5.1340298456012581E-16</c:v>
                </c:pt>
                <c:pt idx="336">
                  <c:v>2.7594767255689502E-16</c:v>
                </c:pt>
                <c:pt idx="337">
                  <c:v>1.4676688962651372E-16</c:v>
                </c:pt>
                <c:pt idx="338">
                  <c:v>7.9218554226083088E-17</c:v>
                </c:pt>
                <c:pt idx="339">
                  <c:v>4.020624273955536E-17</c:v>
                </c:pt>
                <c:pt idx="340">
                  <c:v>2.1128674395563406E-17</c:v>
                </c:pt>
                <c:pt idx="341">
                  <c:v>1.1244127543607761E-17</c:v>
                </c:pt>
                <c:pt idx="342">
                  <c:v>5.8240885191189391E-18</c:v>
                </c:pt>
                <c:pt idx="343">
                  <c:v>2.9547549195632272E-18</c:v>
                </c:pt>
                <c:pt idx="344">
                  <c:v>1.551997118244979E-18</c:v>
                </c:pt>
                <c:pt idx="345">
                  <c:v>7.9400646767026488E-19</c:v>
                </c:pt>
                <c:pt idx="346">
                  <c:v>3.8785923621156816E-19</c:v>
                </c:pt>
                <c:pt idx="347">
                  <c:v>1.9223911780543956E-19</c:v>
                </c:pt>
                <c:pt idx="348">
                  <c:v>9.9679251750883611E-20</c:v>
                </c:pt>
                <c:pt idx="349">
                  <c:v>4.9627028991362221E-20</c:v>
                </c:pt>
                <c:pt idx="350">
                  <c:v>2.4654941845846189E-20</c:v>
                </c:pt>
                <c:pt idx="351">
                  <c:v>1.2574943204434732E-20</c:v>
                </c:pt>
                <c:pt idx="352">
                  <c:v>6.113298876437156E-21</c:v>
                </c:pt>
                <c:pt idx="353">
                  <c:v>2.9781391715027517E-21</c:v>
                </c:pt>
                <c:pt idx="354">
                  <c:v>1.4458995101836245E-21</c:v>
                </c:pt>
                <c:pt idx="355">
                  <c:v>6.9128787421862082E-22</c:v>
                </c:pt>
                <c:pt idx="356">
                  <c:v>3.321583194946027E-22</c:v>
                </c:pt>
                <c:pt idx="357">
                  <c:v>1.6461963255466792E-22</c:v>
                </c:pt>
                <c:pt idx="358">
                  <c:v>7.7861734150579046E-23</c:v>
                </c:pt>
                <c:pt idx="359">
                  <c:v>3.7525192466193264E-23</c:v>
                </c:pt>
                <c:pt idx="360">
                  <c:v>1.7800410001983858E-23</c:v>
                </c:pt>
                <c:pt idx="361">
                  <c:v>8.2365527645018219E-24</c:v>
                </c:pt>
                <c:pt idx="362">
                  <c:v>3.7550869104380949E-24</c:v>
                </c:pt>
                <c:pt idx="363">
                  <c:v>1.7396221318744139E-24</c:v>
                </c:pt>
                <c:pt idx="364">
                  <c:v>7.7657759004500935E-25</c:v>
                </c:pt>
                <c:pt idx="365">
                  <c:v>3.5665714234790601E-25</c:v>
                </c:pt>
                <c:pt idx="366">
                  <c:v>1.6196106820569885E-25</c:v>
                </c:pt>
                <c:pt idx="367">
                  <c:v>7.4171456434302354E-26</c:v>
                </c:pt>
                <c:pt idx="368">
                  <c:v>3.1807055577107868E-26</c:v>
                </c:pt>
                <c:pt idx="369">
                  <c:v>1.3985394391554543E-26</c:v>
                </c:pt>
                <c:pt idx="370">
                  <c:v>6.2971550044788831E-27</c:v>
                </c:pt>
                <c:pt idx="371">
                  <c:v>2.6204156789652289E-27</c:v>
                </c:pt>
                <c:pt idx="372">
                  <c:v>1.15959382573671E-27</c:v>
                </c:pt>
                <c:pt idx="373">
                  <c:v>5.2375706301780626E-28</c:v>
                </c:pt>
                <c:pt idx="374">
                  <c:v>2.2410257498993124E-28</c:v>
                </c:pt>
                <c:pt idx="375">
                  <c:v>9.7411046620165995E-29</c:v>
                </c:pt>
                <c:pt idx="376">
                  <c:v>4.2771538856583793E-29</c:v>
                </c:pt>
                <c:pt idx="377">
                  <c:v>1.8380567407062614E-29</c:v>
                </c:pt>
                <c:pt idx="378">
                  <c:v>7.79945103627509E-30</c:v>
                </c:pt>
                <c:pt idx="379">
                  <c:v>3.3252866080459299E-30</c:v>
                </c:pt>
                <c:pt idx="380">
                  <c:v>1.3763014787874277E-30</c:v>
                </c:pt>
                <c:pt idx="381">
                  <c:v>5.4192938281510528E-31</c:v>
                </c:pt>
                <c:pt idx="382">
                  <c:v>2.1919751426565814E-31</c:v>
                </c:pt>
                <c:pt idx="383">
                  <c:v>8.9950029162906053E-32</c:v>
                </c:pt>
                <c:pt idx="384">
                  <c:v>3.4790351480451069E-32</c:v>
                </c:pt>
                <c:pt idx="385">
                  <c:v>1.3718419659774117E-32</c:v>
                </c:pt>
                <c:pt idx="386">
                  <c:v>5.4699295239316009E-33</c:v>
                </c:pt>
                <c:pt idx="387">
                  <c:v>2.1162017108032563E-33</c:v>
                </c:pt>
                <c:pt idx="388">
                  <c:v>8.2493247163692755E-34</c:v>
                </c:pt>
                <c:pt idx="389">
                  <c:v>3.3672622923546916E-34</c:v>
                </c:pt>
                <c:pt idx="390">
                  <c:v>1.3071286337314351E-34</c:v>
                </c:pt>
                <c:pt idx="391">
                  <c:v>5.0231169260989992E-35</c:v>
                </c:pt>
                <c:pt idx="392">
                  <c:v>2.0329256598833027E-35</c:v>
                </c:pt>
                <c:pt idx="393">
                  <c:v>7.6817741223416134E-36</c:v>
                </c:pt>
                <c:pt idx="394">
                  <c:v>2.9334484346189875E-36</c:v>
                </c:pt>
                <c:pt idx="395">
                  <c:v>1.162273817802533E-36</c:v>
                </c:pt>
                <c:pt idx="396">
                  <c:v>4.5410149682699684E-37</c:v>
                </c:pt>
                <c:pt idx="397">
                  <c:v>1.6704450202974765E-37</c:v>
                </c:pt>
                <c:pt idx="398">
                  <c:v>6.1350341961859881E-38</c:v>
                </c:pt>
                <c:pt idx="399">
                  <c:v>2.3148559478434168E-38</c:v>
                </c:pt>
                <c:pt idx="400">
                  <c:v>8.0853773962988472E-39</c:v>
                </c:pt>
                <c:pt idx="401">
                  <c:v>2.8365481712454632E-39</c:v>
                </c:pt>
                <c:pt idx="402">
                  <c:v>1.0050536929227932E-39</c:v>
                </c:pt>
                <c:pt idx="403">
                  <c:v>3.4680799921203144E-40</c:v>
                </c:pt>
                <c:pt idx="404">
                  <c:v>1.1493817607336346E-40</c:v>
                </c:pt>
                <c:pt idx="405">
                  <c:v>3.9525148527600943E-41</c:v>
                </c:pt>
                <c:pt idx="406">
                  <c:v>1.3258721124336184E-41</c:v>
                </c:pt>
                <c:pt idx="407">
                  <c:v>4.664403729371073E-42</c:v>
                </c:pt>
                <c:pt idx="408">
                  <c:v>1.6965265238239099E-42</c:v>
                </c:pt>
                <c:pt idx="409">
                  <c:v>6.3116412290223809E-43</c:v>
                </c:pt>
                <c:pt idx="410">
                  <c:v>2.3283192992463147E-43</c:v>
                </c:pt>
                <c:pt idx="411">
                  <c:v>8.2849558497094755E-44</c:v>
                </c:pt>
                <c:pt idx="412">
                  <c:v>2.7918409130961853E-44</c:v>
                </c:pt>
                <c:pt idx="413">
                  <c:v>9.6035364312587832E-45</c:v>
                </c:pt>
                <c:pt idx="414">
                  <c:v>3.1571786238275192E-45</c:v>
                </c:pt>
                <c:pt idx="415">
                  <c:v>1.0425356574923472E-45</c:v>
                </c:pt>
                <c:pt idx="416">
                  <c:v>3.4128671289756757E-46</c:v>
                </c:pt>
                <c:pt idx="417">
                  <c:v>1.1584613465560299E-46</c:v>
                </c:pt>
                <c:pt idx="418">
                  <c:v>3.8447990309481602E-47</c:v>
                </c:pt>
                <c:pt idx="419">
                  <c:v>1.2934147729908923E-47</c:v>
                </c:pt>
                <c:pt idx="420">
                  <c:v>4.3341977314338276E-48</c:v>
                </c:pt>
                <c:pt idx="421">
                  <c:v>1.3736244544827189E-48</c:v>
                </c:pt>
                <c:pt idx="422">
                  <c:v>4.3395390777636761E-49</c:v>
                </c:pt>
                <c:pt idx="423">
                  <c:v>1.4183667901399742E-49</c:v>
                </c:pt>
                <c:pt idx="424">
                  <c:v>4.3501883785636426E-50</c:v>
                </c:pt>
                <c:pt idx="425">
                  <c:v>1.3602657727511677E-50</c:v>
                </c:pt>
                <c:pt idx="426">
                  <c:v>4.2078592251129195E-51</c:v>
                </c:pt>
                <c:pt idx="427">
                  <c:v>1.2929975562644096E-51</c:v>
                </c:pt>
                <c:pt idx="428">
                  <c:v>4.1526868886837364E-52</c:v>
                </c:pt>
                <c:pt idx="429">
                  <c:v>1.4695829624406791E-52</c:v>
                </c:pt>
                <c:pt idx="430">
                  <c:v>5.1734601769153945E-53</c:v>
                </c:pt>
                <c:pt idx="431">
                  <c:v>2.090432188864414E-53</c:v>
                </c:pt>
                <c:pt idx="432">
                  <c:v>1.021270899213669E-53</c:v>
                </c:pt>
                <c:pt idx="433">
                  <c:v>5.3615609020367971E-54</c:v>
                </c:pt>
                <c:pt idx="434">
                  <c:v>8.7467708949709036E-54</c:v>
                </c:pt>
                <c:pt idx="435">
                  <c:v>8.7467708949709036E-54</c:v>
                </c:pt>
                <c:pt idx="436">
                  <c:v>8.7467708949709036E-54</c:v>
                </c:pt>
                <c:pt idx="437">
                  <c:v>8.7467708949709036E-54</c:v>
                </c:pt>
                <c:pt idx="438">
                  <c:v>8.7467708949709036E-54</c:v>
                </c:pt>
                <c:pt idx="439">
                  <c:v>8.7467708949709036E-54</c:v>
                </c:pt>
                <c:pt idx="440">
                  <c:v>8.7467708949709036E-54</c:v>
                </c:pt>
                <c:pt idx="441">
                  <c:v>8.7467708949709036E-54</c:v>
                </c:pt>
                <c:pt idx="442">
                  <c:v>8.7467708949709036E-54</c:v>
                </c:pt>
                <c:pt idx="443">
                  <c:v>8.7467708949709036E-54</c:v>
                </c:pt>
                <c:pt idx="444">
                  <c:v>8.7467708949709036E-54</c:v>
                </c:pt>
                <c:pt idx="445">
                  <c:v>8.7467708949709036E-54</c:v>
                </c:pt>
                <c:pt idx="446">
                  <c:v>8.7467708949709036E-54</c:v>
                </c:pt>
                <c:pt idx="447">
                  <c:v>8.7467708949709036E-54</c:v>
                </c:pt>
                <c:pt idx="448">
                  <c:v>8.7467708949709036E-54</c:v>
                </c:pt>
                <c:pt idx="449">
                  <c:v>8.7467708949709036E-54</c:v>
                </c:pt>
                <c:pt idx="450">
                  <c:v>8.7467708949709036E-54</c:v>
                </c:pt>
                <c:pt idx="451">
                  <c:v>8.7467708949709036E-54</c:v>
                </c:pt>
                <c:pt idx="452">
                  <c:v>8.7467708949709036E-54</c:v>
                </c:pt>
                <c:pt idx="453">
                  <c:v>8.7467708949709036E-54</c:v>
                </c:pt>
                <c:pt idx="454">
                  <c:v>8.7467708949709036E-54</c:v>
                </c:pt>
                <c:pt idx="455">
                  <c:v>8.7467708949709036E-54</c:v>
                </c:pt>
                <c:pt idx="456">
                  <c:v>8.7467708949709036E-54</c:v>
                </c:pt>
                <c:pt idx="457">
                  <c:v>8.7467708949709036E-54</c:v>
                </c:pt>
                <c:pt idx="458">
                  <c:v>8.7467708949709036E-54</c:v>
                </c:pt>
                <c:pt idx="459">
                  <c:v>8.7467708949709036E-54</c:v>
                </c:pt>
                <c:pt idx="460">
                  <c:v>8.7467708949709036E-54</c:v>
                </c:pt>
                <c:pt idx="461">
                  <c:v>8.7467708949709036E-54</c:v>
                </c:pt>
                <c:pt idx="462">
                  <c:v>8.7467708949709036E-54</c:v>
                </c:pt>
                <c:pt idx="463">
                  <c:v>8.7467708949709036E-54</c:v>
                </c:pt>
                <c:pt idx="464">
                  <c:v>8.7467708949709036E-54</c:v>
                </c:pt>
                <c:pt idx="465">
                  <c:v>8.7467708949709036E-54</c:v>
                </c:pt>
                <c:pt idx="466">
                  <c:v>8.7467708949709036E-54</c:v>
                </c:pt>
                <c:pt idx="467">
                  <c:v>8.7467708949709036E-54</c:v>
                </c:pt>
                <c:pt idx="468">
                  <c:v>8.7467708949709036E-54</c:v>
                </c:pt>
                <c:pt idx="469">
                  <c:v>8.7467708949709036E-54</c:v>
                </c:pt>
                <c:pt idx="470">
                  <c:v>8.7467708949709036E-54</c:v>
                </c:pt>
                <c:pt idx="471">
                  <c:v>8.7467708949709036E-54</c:v>
                </c:pt>
                <c:pt idx="472">
                  <c:v>8.7467708949709036E-54</c:v>
                </c:pt>
                <c:pt idx="473">
                  <c:v>8.7467708949709036E-54</c:v>
                </c:pt>
                <c:pt idx="474">
                  <c:v>8.7467708949709036E-54</c:v>
                </c:pt>
                <c:pt idx="475">
                  <c:v>8.7467708949709036E-54</c:v>
                </c:pt>
                <c:pt idx="476">
                  <c:v>8.7467708949709036E-54</c:v>
                </c:pt>
                <c:pt idx="477">
                  <c:v>8.7467708949709036E-54</c:v>
                </c:pt>
                <c:pt idx="478">
                  <c:v>8.7467708949709036E-54</c:v>
                </c:pt>
                <c:pt idx="479">
                  <c:v>8.7467708949709036E-54</c:v>
                </c:pt>
                <c:pt idx="480">
                  <c:v>8.7467708949709036E-54</c:v>
                </c:pt>
                <c:pt idx="481">
                  <c:v>8.7467708949709036E-54</c:v>
                </c:pt>
                <c:pt idx="482">
                  <c:v>8.7467708949709036E-54</c:v>
                </c:pt>
                <c:pt idx="483">
                  <c:v>8.7467708949709036E-54</c:v>
                </c:pt>
                <c:pt idx="484">
                  <c:v>8.7467708949709036E-54</c:v>
                </c:pt>
                <c:pt idx="485">
                  <c:v>8.7467708949709036E-54</c:v>
                </c:pt>
                <c:pt idx="486">
                  <c:v>8.7467708949709036E-54</c:v>
                </c:pt>
                <c:pt idx="487">
                  <c:v>8.7467708949709036E-54</c:v>
                </c:pt>
                <c:pt idx="488">
                  <c:v>8.7467708949709036E-54</c:v>
                </c:pt>
                <c:pt idx="489">
                  <c:v>8.7467708949709036E-54</c:v>
                </c:pt>
                <c:pt idx="490">
                  <c:v>8.7467708949709036E-54</c:v>
                </c:pt>
                <c:pt idx="491">
                  <c:v>8.7467708949709036E-54</c:v>
                </c:pt>
                <c:pt idx="492">
                  <c:v>8.7467708949709036E-54</c:v>
                </c:pt>
                <c:pt idx="493">
                  <c:v>8.7467708949709036E-54</c:v>
                </c:pt>
                <c:pt idx="494">
                  <c:v>8.7467708949709036E-54</c:v>
                </c:pt>
                <c:pt idx="495">
                  <c:v>8.7467708949709036E-54</c:v>
                </c:pt>
                <c:pt idx="496">
                  <c:v>8.7467708949709036E-54</c:v>
                </c:pt>
                <c:pt idx="497">
                  <c:v>8.7467708949709036E-54</c:v>
                </c:pt>
                <c:pt idx="498">
                  <c:v>8.7467708949709036E-54</c:v>
                </c:pt>
                <c:pt idx="499">
                  <c:v>8.7467708949709036E-54</c:v>
                </c:pt>
                <c:pt idx="500">
                  <c:v>8.7467708949709036E-54</c:v>
                </c:pt>
                <c:pt idx="501">
                  <c:v>8.7467708949709036E-54</c:v>
                </c:pt>
                <c:pt idx="502">
                  <c:v>8.7467708949709036E-54</c:v>
                </c:pt>
                <c:pt idx="503">
                  <c:v>8.7467708949709036E-54</c:v>
                </c:pt>
                <c:pt idx="504">
                  <c:v>8.7467708949709036E-54</c:v>
                </c:pt>
                <c:pt idx="505">
                  <c:v>8.7467708949709036E-54</c:v>
                </c:pt>
                <c:pt idx="506">
                  <c:v>8.7467708949709036E-54</c:v>
                </c:pt>
                <c:pt idx="507">
                  <c:v>8.7467708949709036E-54</c:v>
                </c:pt>
                <c:pt idx="508">
                  <c:v>8.7467708949709036E-54</c:v>
                </c:pt>
                <c:pt idx="509">
                  <c:v>8.7467708949709036E-54</c:v>
                </c:pt>
                <c:pt idx="510">
                  <c:v>8.7467708949709036E-54</c:v>
                </c:pt>
                <c:pt idx="511">
                  <c:v>8.7467708949709036E-54</c:v>
                </c:pt>
                <c:pt idx="512">
                  <c:v>8.7467708949709036E-54</c:v>
                </c:pt>
                <c:pt idx="513">
                  <c:v>8.7467708949709036E-54</c:v>
                </c:pt>
                <c:pt idx="514">
                  <c:v>8.7467708949709036E-54</c:v>
                </c:pt>
                <c:pt idx="515">
                  <c:v>8.7467708949709036E-54</c:v>
                </c:pt>
                <c:pt idx="516">
                  <c:v>8.7467708949709036E-54</c:v>
                </c:pt>
                <c:pt idx="517">
                  <c:v>8.7467708949709036E-54</c:v>
                </c:pt>
                <c:pt idx="518">
                  <c:v>8.7467708949709036E-54</c:v>
                </c:pt>
                <c:pt idx="519">
                  <c:v>8.7467708949709036E-54</c:v>
                </c:pt>
                <c:pt idx="520">
                  <c:v>8.7467708949709036E-54</c:v>
                </c:pt>
                <c:pt idx="521">
                  <c:v>8.7467708949709036E-54</c:v>
                </c:pt>
                <c:pt idx="522">
                  <c:v>8.7467708949709036E-54</c:v>
                </c:pt>
                <c:pt idx="523">
                  <c:v>8.7467708949709036E-54</c:v>
                </c:pt>
                <c:pt idx="524">
                  <c:v>8.7467708949709036E-54</c:v>
                </c:pt>
                <c:pt idx="525">
                  <c:v>8.7467708949709036E-54</c:v>
                </c:pt>
                <c:pt idx="526">
                  <c:v>8.7467708949709036E-54</c:v>
                </c:pt>
                <c:pt idx="527">
                  <c:v>8.7467708949709036E-54</c:v>
                </c:pt>
                <c:pt idx="528">
                  <c:v>8.7467708949709036E-54</c:v>
                </c:pt>
                <c:pt idx="529">
                  <c:v>8.7467708949709036E-54</c:v>
                </c:pt>
                <c:pt idx="530">
                  <c:v>8.7467708949709036E-54</c:v>
                </c:pt>
                <c:pt idx="531">
                  <c:v>8.7467708949709036E-54</c:v>
                </c:pt>
                <c:pt idx="532">
                  <c:v>8.7467708949709036E-54</c:v>
                </c:pt>
                <c:pt idx="533">
                  <c:v>8.7467708949709036E-54</c:v>
                </c:pt>
                <c:pt idx="534">
                  <c:v>8.7467708949709036E-54</c:v>
                </c:pt>
                <c:pt idx="535">
                  <c:v>8.7467708949709036E-54</c:v>
                </c:pt>
                <c:pt idx="536">
                  <c:v>8.7467708949709036E-54</c:v>
                </c:pt>
                <c:pt idx="537">
                  <c:v>8.7467708949709036E-54</c:v>
                </c:pt>
                <c:pt idx="538">
                  <c:v>8.7467708949709036E-54</c:v>
                </c:pt>
                <c:pt idx="539">
                  <c:v>8.7467708949709036E-54</c:v>
                </c:pt>
                <c:pt idx="540">
                  <c:v>8.7467708949709036E-54</c:v>
                </c:pt>
                <c:pt idx="541">
                  <c:v>8.7467708949709036E-54</c:v>
                </c:pt>
                <c:pt idx="542">
                  <c:v>8.7467708949709036E-54</c:v>
                </c:pt>
                <c:pt idx="543">
                  <c:v>8.7467708949709036E-54</c:v>
                </c:pt>
                <c:pt idx="544">
                  <c:v>8.7467708949709036E-54</c:v>
                </c:pt>
                <c:pt idx="545">
                  <c:v>8.7467708949709036E-54</c:v>
                </c:pt>
                <c:pt idx="546">
                  <c:v>8.7467708949709036E-54</c:v>
                </c:pt>
                <c:pt idx="547">
                  <c:v>8.7467708949709036E-54</c:v>
                </c:pt>
                <c:pt idx="548">
                  <c:v>8.7467708949709036E-54</c:v>
                </c:pt>
                <c:pt idx="549">
                  <c:v>8.7467708949709036E-54</c:v>
                </c:pt>
                <c:pt idx="550">
                  <c:v>8.7467708949709036E-54</c:v>
                </c:pt>
                <c:pt idx="551">
                  <c:v>8.7467708949709036E-54</c:v>
                </c:pt>
                <c:pt idx="552">
                  <c:v>8.7467708949709036E-54</c:v>
                </c:pt>
                <c:pt idx="553">
                  <c:v>8.7467708949709036E-54</c:v>
                </c:pt>
                <c:pt idx="554">
                  <c:v>8.7467708949709036E-54</c:v>
                </c:pt>
                <c:pt idx="555">
                  <c:v>8.7467708949709036E-54</c:v>
                </c:pt>
                <c:pt idx="556">
                  <c:v>8.7467708949709036E-54</c:v>
                </c:pt>
                <c:pt idx="557">
                  <c:v>8.7467708949709036E-54</c:v>
                </c:pt>
                <c:pt idx="558">
                  <c:v>8.7467708949709036E-54</c:v>
                </c:pt>
                <c:pt idx="559">
                  <c:v>8.7467708949709036E-54</c:v>
                </c:pt>
                <c:pt idx="560">
                  <c:v>8.7467708949709036E-54</c:v>
                </c:pt>
                <c:pt idx="561">
                  <c:v>8.7467708949709036E-54</c:v>
                </c:pt>
                <c:pt idx="562">
                  <c:v>8.7467708949709036E-54</c:v>
                </c:pt>
                <c:pt idx="563">
                  <c:v>8.7467708949709036E-54</c:v>
                </c:pt>
                <c:pt idx="564">
                  <c:v>8.7467708949709036E-54</c:v>
                </c:pt>
                <c:pt idx="565">
                  <c:v>8.7467708949709036E-54</c:v>
                </c:pt>
                <c:pt idx="566">
                  <c:v>8.7467708949709036E-54</c:v>
                </c:pt>
                <c:pt idx="567">
                  <c:v>8.7467708949709036E-54</c:v>
                </c:pt>
                <c:pt idx="568">
                  <c:v>8.7467708949709036E-54</c:v>
                </c:pt>
                <c:pt idx="569">
                  <c:v>8.7467708949709036E-54</c:v>
                </c:pt>
                <c:pt idx="570">
                  <c:v>8.7467708949709036E-54</c:v>
                </c:pt>
                <c:pt idx="571">
                  <c:v>8.7467708949709036E-54</c:v>
                </c:pt>
                <c:pt idx="572">
                  <c:v>8.7467708949709036E-54</c:v>
                </c:pt>
                <c:pt idx="573">
                  <c:v>8.7467708949709036E-54</c:v>
                </c:pt>
                <c:pt idx="574">
                  <c:v>8.7467708949709036E-54</c:v>
                </c:pt>
                <c:pt idx="575">
                  <c:v>8.7467708949709036E-54</c:v>
                </c:pt>
                <c:pt idx="576">
                  <c:v>8.7467708949709036E-54</c:v>
                </c:pt>
                <c:pt idx="577">
                  <c:v>8.7467708949709036E-54</c:v>
                </c:pt>
                <c:pt idx="578">
                  <c:v>8.7467708949709036E-54</c:v>
                </c:pt>
                <c:pt idx="579">
                  <c:v>8.7467708949709036E-54</c:v>
                </c:pt>
                <c:pt idx="580">
                  <c:v>8.7467708949709036E-54</c:v>
                </c:pt>
                <c:pt idx="581">
                  <c:v>8.7467708949709036E-54</c:v>
                </c:pt>
                <c:pt idx="582">
                  <c:v>8.7467708949709036E-54</c:v>
                </c:pt>
                <c:pt idx="583">
                  <c:v>8.7467708949709036E-54</c:v>
                </c:pt>
                <c:pt idx="584">
                  <c:v>8.7467708949709036E-54</c:v>
                </c:pt>
                <c:pt idx="585">
                  <c:v>8.7467708949709036E-54</c:v>
                </c:pt>
                <c:pt idx="586">
                  <c:v>8.7467708949709036E-54</c:v>
                </c:pt>
                <c:pt idx="587">
                  <c:v>8.7467708949709036E-54</c:v>
                </c:pt>
                <c:pt idx="588">
                  <c:v>8.7467708949709036E-54</c:v>
                </c:pt>
                <c:pt idx="589">
                  <c:v>8.7467708949709036E-54</c:v>
                </c:pt>
                <c:pt idx="590">
                  <c:v>8.7467708949709036E-54</c:v>
                </c:pt>
                <c:pt idx="591">
                  <c:v>8.7467708949709036E-54</c:v>
                </c:pt>
                <c:pt idx="592">
                  <c:v>8.7467708949709036E-54</c:v>
                </c:pt>
                <c:pt idx="593">
                  <c:v>8.7467708949709036E-54</c:v>
                </c:pt>
                <c:pt idx="594">
                  <c:v>8.7467708949709036E-54</c:v>
                </c:pt>
                <c:pt idx="595">
                  <c:v>8.7467708949709036E-54</c:v>
                </c:pt>
                <c:pt idx="596">
                  <c:v>8.7467708949709036E-54</c:v>
                </c:pt>
                <c:pt idx="597">
                  <c:v>8.7467708949709036E-54</c:v>
                </c:pt>
                <c:pt idx="598">
                  <c:v>8.7467708949709036E-54</c:v>
                </c:pt>
                <c:pt idx="599">
                  <c:v>8.7467708949709036E-54</c:v>
                </c:pt>
                <c:pt idx="600">
                  <c:v>8.7467708949709036E-54</c:v>
                </c:pt>
                <c:pt idx="601">
                  <c:v>8.7467708949709036E-54</c:v>
                </c:pt>
                <c:pt idx="602">
                  <c:v>8.7467708949709036E-54</c:v>
                </c:pt>
                <c:pt idx="603">
                  <c:v>8.7467708949709036E-54</c:v>
                </c:pt>
                <c:pt idx="604">
                  <c:v>8.7467708949709036E-54</c:v>
                </c:pt>
                <c:pt idx="605">
                  <c:v>8.7467708949709036E-54</c:v>
                </c:pt>
                <c:pt idx="606">
                  <c:v>8.7467708949709036E-54</c:v>
                </c:pt>
                <c:pt idx="607">
                  <c:v>8.7467708949709036E-54</c:v>
                </c:pt>
                <c:pt idx="608">
                  <c:v>8.7467708949709036E-54</c:v>
                </c:pt>
                <c:pt idx="609">
                  <c:v>8.7467708949709036E-54</c:v>
                </c:pt>
                <c:pt idx="610">
                  <c:v>8.7467708949709036E-54</c:v>
                </c:pt>
                <c:pt idx="611">
                  <c:v>8.7467708949709036E-54</c:v>
                </c:pt>
                <c:pt idx="612">
                  <c:v>8.7467708949709036E-54</c:v>
                </c:pt>
                <c:pt idx="613">
                  <c:v>8.7467708949709036E-54</c:v>
                </c:pt>
                <c:pt idx="614">
                  <c:v>8.7467708949709036E-54</c:v>
                </c:pt>
                <c:pt idx="615">
                  <c:v>8.7467708949709036E-54</c:v>
                </c:pt>
                <c:pt idx="616">
                  <c:v>8.7467708949709036E-54</c:v>
                </c:pt>
                <c:pt idx="617">
                  <c:v>8.7467708949709036E-54</c:v>
                </c:pt>
                <c:pt idx="618">
                  <c:v>8.7467708949709036E-54</c:v>
                </c:pt>
                <c:pt idx="619">
                  <c:v>8.7467708949709036E-54</c:v>
                </c:pt>
                <c:pt idx="620">
                  <c:v>8.7467708949709036E-54</c:v>
                </c:pt>
                <c:pt idx="621">
                  <c:v>8.7467708949709036E-54</c:v>
                </c:pt>
                <c:pt idx="622">
                  <c:v>8.7467708949709036E-54</c:v>
                </c:pt>
                <c:pt idx="623">
                  <c:v>8.7467708949709036E-54</c:v>
                </c:pt>
                <c:pt idx="624">
                  <c:v>8.7467708949709036E-54</c:v>
                </c:pt>
                <c:pt idx="625">
                  <c:v>8.7467708949709036E-54</c:v>
                </c:pt>
                <c:pt idx="626">
                  <c:v>8.7467708949709036E-54</c:v>
                </c:pt>
                <c:pt idx="627">
                  <c:v>8.7467708949709036E-54</c:v>
                </c:pt>
                <c:pt idx="628">
                  <c:v>8.7467708949709036E-54</c:v>
                </c:pt>
                <c:pt idx="629">
                  <c:v>8.7467708949709036E-54</c:v>
                </c:pt>
                <c:pt idx="630">
                  <c:v>8.7467708949709036E-54</c:v>
                </c:pt>
                <c:pt idx="631">
                  <c:v>8.7467708949709036E-54</c:v>
                </c:pt>
                <c:pt idx="632">
                  <c:v>8.7467708949709036E-54</c:v>
                </c:pt>
                <c:pt idx="633">
                  <c:v>8.7467708949709036E-54</c:v>
                </c:pt>
                <c:pt idx="634">
                  <c:v>8.7467708949709036E-54</c:v>
                </c:pt>
                <c:pt idx="635">
                  <c:v>8.7467708949709036E-54</c:v>
                </c:pt>
                <c:pt idx="636">
                  <c:v>8.7467708949709036E-54</c:v>
                </c:pt>
                <c:pt idx="637">
                  <c:v>8.7467708949709036E-54</c:v>
                </c:pt>
                <c:pt idx="638">
                  <c:v>8.7467708949709036E-54</c:v>
                </c:pt>
                <c:pt idx="639">
                  <c:v>8.7467708949709036E-54</c:v>
                </c:pt>
                <c:pt idx="640">
                  <c:v>8.7467708949709036E-54</c:v>
                </c:pt>
                <c:pt idx="641">
                  <c:v>8.7467708949709036E-54</c:v>
                </c:pt>
                <c:pt idx="642">
                  <c:v>8.7467708949709036E-54</c:v>
                </c:pt>
                <c:pt idx="643">
                  <c:v>8.7467708949709036E-54</c:v>
                </c:pt>
                <c:pt idx="644">
                  <c:v>8.7467708949709036E-54</c:v>
                </c:pt>
                <c:pt idx="645">
                  <c:v>8.7467708949709036E-54</c:v>
                </c:pt>
                <c:pt idx="646">
                  <c:v>8.7467708949709036E-54</c:v>
                </c:pt>
                <c:pt idx="647">
                  <c:v>8.7467708949709036E-54</c:v>
                </c:pt>
                <c:pt idx="648">
                  <c:v>8.7467708949709036E-54</c:v>
                </c:pt>
                <c:pt idx="649">
                  <c:v>8.7467708949709036E-54</c:v>
                </c:pt>
                <c:pt idx="650">
                  <c:v>8.7467708949709036E-54</c:v>
                </c:pt>
                <c:pt idx="651">
                  <c:v>8.7467708949709036E-54</c:v>
                </c:pt>
                <c:pt idx="652">
                  <c:v>8.7467708949709036E-54</c:v>
                </c:pt>
                <c:pt idx="653">
                  <c:v>8.7467708949709036E-54</c:v>
                </c:pt>
                <c:pt idx="654">
                  <c:v>8.7467708949709036E-54</c:v>
                </c:pt>
                <c:pt idx="655">
                  <c:v>8.7467708949709036E-54</c:v>
                </c:pt>
                <c:pt idx="656">
                  <c:v>8.7467708949709036E-54</c:v>
                </c:pt>
                <c:pt idx="657">
                  <c:v>8.7467708949709036E-54</c:v>
                </c:pt>
                <c:pt idx="658">
                  <c:v>8.7467708949709036E-54</c:v>
                </c:pt>
                <c:pt idx="659">
                  <c:v>8.7467708949709036E-54</c:v>
                </c:pt>
                <c:pt idx="660">
                  <c:v>8.7467708949709036E-54</c:v>
                </c:pt>
                <c:pt idx="661">
                  <c:v>8.7467708949709036E-54</c:v>
                </c:pt>
                <c:pt idx="662">
                  <c:v>8.7467708949709036E-54</c:v>
                </c:pt>
                <c:pt idx="663">
                  <c:v>8.7467708949709036E-54</c:v>
                </c:pt>
                <c:pt idx="664">
                  <c:v>8.7467708949709036E-54</c:v>
                </c:pt>
                <c:pt idx="665">
                  <c:v>8.7467708949709036E-54</c:v>
                </c:pt>
                <c:pt idx="666">
                  <c:v>8.7467708949709036E-54</c:v>
                </c:pt>
                <c:pt idx="667">
                  <c:v>8.7467708949709036E-54</c:v>
                </c:pt>
                <c:pt idx="668">
                  <c:v>8.7467708949709036E-54</c:v>
                </c:pt>
                <c:pt idx="669">
                  <c:v>8.7467708949709036E-54</c:v>
                </c:pt>
                <c:pt idx="670">
                  <c:v>8.7467708949709036E-54</c:v>
                </c:pt>
                <c:pt idx="671">
                  <c:v>8.7467708949709036E-54</c:v>
                </c:pt>
                <c:pt idx="672">
                  <c:v>8.7467708949709036E-54</c:v>
                </c:pt>
                <c:pt idx="673">
                  <c:v>8.7467708949709036E-54</c:v>
                </c:pt>
                <c:pt idx="674">
                  <c:v>8.7467708949709036E-54</c:v>
                </c:pt>
                <c:pt idx="675">
                  <c:v>8.7467708949709036E-54</c:v>
                </c:pt>
                <c:pt idx="676">
                  <c:v>8.7467708949709036E-54</c:v>
                </c:pt>
                <c:pt idx="677">
                  <c:v>8.7467708949709036E-54</c:v>
                </c:pt>
                <c:pt idx="678">
                  <c:v>8.7467708949709036E-54</c:v>
                </c:pt>
                <c:pt idx="679">
                  <c:v>8.7467708949709036E-54</c:v>
                </c:pt>
                <c:pt idx="680">
                  <c:v>8.7467708949709036E-54</c:v>
                </c:pt>
                <c:pt idx="681">
                  <c:v>8.7467708949709036E-54</c:v>
                </c:pt>
                <c:pt idx="682">
                  <c:v>8.7467708949709036E-54</c:v>
                </c:pt>
                <c:pt idx="683">
                  <c:v>8.7467708949709036E-54</c:v>
                </c:pt>
                <c:pt idx="684">
                  <c:v>8.7467708949709036E-54</c:v>
                </c:pt>
                <c:pt idx="685">
                  <c:v>8.7467708949709036E-54</c:v>
                </c:pt>
                <c:pt idx="686">
                  <c:v>8.7467708949709036E-54</c:v>
                </c:pt>
                <c:pt idx="687">
                  <c:v>8.7467708949709036E-54</c:v>
                </c:pt>
                <c:pt idx="688">
                  <c:v>8.7467708949709036E-54</c:v>
                </c:pt>
                <c:pt idx="689">
                  <c:v>8.7467708949709036E-54</c:v>
                </c:pt>
                <c:pt idx="690">
                  <c:v>8.7467708949709036E-54</c:v>
                </c:pt>
                <c:pt idx="691">
                  <c:v>8.7467708949709036E-54</c:v>
                </c:pt>
                <c:pt idx="692">
                  <c:v>8.7467708949709036E-54</c:v>
                </c:pt>
                <c:pt idx="693">
                  <c:v>8.7467708949709036E-54</c:v>
                </c:pt>
                <c:pt idx="694">
                  <c:v>8.7467708949709036E-54</c:v>
                </c:pt>
                <c:pt idx="695">
                  <c:v>8.7467708949709036E-54</c:v>
                </c:pt>
                <c:pt idx="696">
                  <c:v>8.7467708949709036E-54</c:v>
                </c:pt>
                <c:pt idx="697">
                  <c:v>8.7467708949709036E-54</c:v>
                </c:pt>
                <c:pt idx="698">
                  <c:v>8.7467708949709036E-54</c:v>
                </c:pt>
                <c:pt idx="699">
                  <c:v>8.7467708949709036E-54</c:v>
                </c:pt>
                <c:pt idx="700">
                  <c:v>8.7467708949709036E-54</c:v>
                </c:pt>
                <c:pt idx="701">
                  <c:v>8.7467708949709036E-54</c:v>
                </c:pt>
                <c:pt idx="702">
                  <c:v>8.7467708949709036E-54</c:v>
                </c:pt>
                <c:pt idx="703">
                  <c:v>8.7467708949709036E-54</c:v>
                </c:pt>
                <c:pt idx="704">
                  <c:v>8.7467708949709036E-54</c:v>
                </c:pt>
                <c:pt idx="705">
                  <c:v>8.7467708949709036E-54</c:v>
                </c:pt>
                <c:pt idx="706">
                  <c:v>8.7467708949709036E-54</c:v>
                </c:pt>
                <c:pt idx="707">
                  <c:v>8.7467708949709036E-54</c:v>
                </c:pt>
                <c:pt idx="708">
                  <c:v>8.7467708949709036E-54</c:v>
                </c:pt>
                <c:pt idx="709">
                  <c:v>8.7467708949709036E-54</c:v>
                </c:pt>
                <c:pt idx="710">
                  <c:v>8.7467708949709036E-54</c:v>
                </c:pt>
                <c:pt idx="711">
                  <c:v>8.7467708949709036E-54</c:v>
                </c:pt>
                <c:pt idx="712">
                  <c:v>8.7467708949709036E-54</c:v>
                </c:pt>
                <c:pt idx="713">
                  <c:v>8.7467708949709036E-54</c:v>
                </c:pt>
                <c:pt idx="714">
                  <c:v>8.7467708949709036E-54</c:v>
                </c:pt>
                <c:pt idx="715">
                  <c:v>8.7467708949709036E-54</c:v>
                </c:pt>
                <c:pt idx="716">
                  <c:v>8.7467708949709036E-54</c:v>
                </c:pt>
                <c:pt idx="717">
                  <c:v>8.7467708949709036E-54</c:v>
                </c:pt>
                <c:pt idx="718">
                  <c:v>8.7467708949709036E-54</c:v>
                </c:pt>
                <c:pt idx="719">
                  <c:v>8.7467708949709036E-54</c:v>
                </c:pt>
                <c:pt idx="720">
                  <c:v>8.7467708949709036E-54</c:v>
                </c:pt>
                <c:pt idx="721">
                  <c:v>8.7467708949709036E-54</c:v>
                </c:pt>
                <c:pt idx="722">
                  <c:v>8.7467708949709036E-54</c:v>
                </c:pt>
                <c:pt idx="723">
                  <c:v>8.7467708949709036E-54</c:v>
                </c:pt>
                <c:pt idx="724">
                  <c:v>8.7467708949709036E-54</c:v>
                </c:pt>
                <c:pt idx="725">
                  <c:v>8.7467708949709036E-54</c:v>
                </c:pt>
                <c:pt idx="726">
                  <c:v>8.7467708949709036E-54</c:v>
                </c:pt>
                <c:pt idx="727">
                  <c:v>8.7467708949709036E-54</c:v>
                </c:pt>
                <c:pt idx="728">
                  <c:v>8.7467708949709036E-54</c:v>
                </c:pt>
                <c:pt idx="729">
                  <c:v>8.7467708949709036E-54</c:v>
                </c:pt>
                <c:pt idx="730">
                  <c:v>8.7467708949709036E-54</c:v>
                </c:pt>
                <c:pt idx="731">
                  <c:v>8.7467708949709036E-54</c:v>
                </c:pt>
                <c:pt idx="732">
                  <c:v>8.7467708949709036E-54</c:v>
                </c:pt>
                <c:pt idx="733">
                  <c:v>8.7467708949709036E-54</c:v>
                </c:pt>
                <c:pt idx="734">
                  <c:v>8.7467708949709036E-54</c:v>
                </c:pt>
                <c:pt idx="735">
                  <c:v>8.7467708949709036E-54</c:v>
                </c:pt>
                <c:pt idx="736">
                  <c:v>8.7467708949709036E-54</c:v>
                </c:pt>
                <c:pt idx="737">
                  <c:v>8.7467708949709036E-54</c:v>
                </c:pt>
                <c:pt idx="738">
                  <c:v>8.7467708949709036E-54</c:v>
                </c:pt>
                <c:pt idx="739">
                  <c:v>8.7467708949709036E-54</c:v>
                </c:pt>
                <c:pt idx="740">
                  <c:v>8.7467708949709036E-54</c:v>
                </c:pt>
                <c:pt idx="741">
                  <c:v>8.7467708949709036E-54</c:v>
                </c:pt>
                <c:pt idx="742">
                  <c:v>8.7467708949709036E-54</c:v>
                </c:pt>
                <c:pt idx="743">
                  <c:v>8.7467708949709036E-54</c:v>
                </c:pt>
                <c:pt idx="744">
                  <c:v>8.7467708949709036E-54</c:v>
                </c:pt>
                <c:pt idx="745">
                  <c:v>8.7467708949709036E-54</c:v>
                </c:pt>
                <c:pt idx="746">
                  <c:v>8.7467708949709036E-54</c:v>
                </c:pt>
                <c:pt idx="747">
                  <c:v>8.7467708949709036E-54</c:v>
                </c:pt>
                <c:pt idx="748">
                  <c:v>8.7467708949709036E-54</c:v>
                </c:pt>
                <c:pt idx="749">
                  <c:v>8.7467708949709036E-54</c:v>
                </c:pt>
                <c:pt idx="750">
                  <c:v>8.7467708949709036E-54</c:v>
                </c:pt>
                <c:pt idx="751">
                  <c:v>8.7467708949709036E-54</c:v>
                </c:pt>
                <c:pt idx="752">
                  <c:v>8.7467708949709036E-54</c:v>
                </c:pt>
                <c:pt idx="753">
                  <c:v>8.7467708949709036E-54</c:v>
                </c:pt>
                <c:pt idx="754">
                  <c:v>8.7467708949709036E-54</c:v>
                </c:pt>
                <c:pt idx="755">
                  <c:v>8.7467708949709036E-54</c:v>
                </c:pt>
                <c:pt idx="756">
                  <c:v>8.7467708949709036E-54</c:v>
                </c:pt>
                <c:pt idx="757">
                  <c:v>8.7467708949709036E-54</c:v>
                </c:pt>
                <c:pt idx="758">
                  <c:v>8.7467708949709036E-54</c:v>
                </c:pt>
                <c:pt idx="759">
                  <c:v>8.7467708949709036E-54</c:v>
                </c:pt>
                <c:pt idx="760">
                  <c:v>8.7467708949709036E-54</c:v>
                </c:pt>
                <c:pt idx="761">
                  <c:v>8.7467708949709036E-54</c:v>
                </c:pt>
                <c:pt idx="762">
                  <c:v>8.7467708949709036E-54</c:v>
                </c:pt>
                <c:pt idx="763">
                  <c:v>8.7467708949709036E-54</c:v>
                </c:pt>
                <c:pt idx="764">
                  <c:v>8.7467708949709036E-54</c:v>
                </c:pt>
                <c:pt idx="765">
                  <c:v>8.7467708949709036E-54</c:v>
                </c:pt>
                <c:pt idx="766">
                  <c:v>8.7467708949709036E-54</c:v>
                </c:pt>
                <c:pt idx="767">
                  <c:v>8.7467708949709036E-54</c:v>
                </c:pt>
                <c:pt idx="768">
                  <c:v>8.7467708949709036E-54</c:v>
                </c:pt>
                <c:pt idx="769">
                  <c:v>8.7467708949709036E-54</c:v>
                </c:pt>
                <c:pt idx="770">
                  <c:v>8.7467708949709036E-54</c:v>
                </c:pt>
                <c:pt idx="771">
                  <c:v>8.7467708949709036E-54</c:v>
                </c:pt>
                <c:pt idx="772">
                  <c:v>8.7467708949709036E-54</c:v>
                </c:pt>
                <c:pt idx="773">
                  <c:v>8.7467708949709036E-54</c:v>
                </c:pt>
                <c:pt idx="774">
                  <c:v>8.7467708949709036E-54</c:v>
                </c:pt>
                <c:pt idx="775">
                  <c:v>8.7467708949709036E-54</c:v>
                </c:pt>
                <c:pt idx="776">
                  <c:v>8.7467708949709036E-54</c:v>
                </c:pt>
                <c:pt idx="777">
                  <c:v>8.7467708949709036E-54</c:v>
                </c:pt>
                <c:pt idx="778">
                  <c:v>8.7467708949709036E-54</c:v>
                </c:pt>
                <c:pt idx="779">
                  <c:v>8.7467708949709036E-54</c:v>
                </c:pt>
                <c:pt idx="780">
                  <c:v>8.7467708949709036E-54</c:v>
                </c:pt>
                <c:pt idx="781">
                  <c:v>8.7467708949709036E-54</c:v>
                </c:pt>
                <c:pt idx="782">
                  <c:v>8.7467708949709036E-54</c:v>
                </c:pt>
                <c:pt idx="783">
                  <c:v>8.7467708949709036E-54</c:v>
                </c:pt>
                <c:pt idx="784">
                  <c:v>8.7467708949709036E-54</c:v>
                </c:pt>
                <c:pt idx="785">
                  <c:v>8.7467708949709036E-54</c:v>
                </c:pt>
                <c:pt idx="786">
                  <c:v>8.7467708949709036E-54</c:v>
                </c:pt>
                <c:pt idx="787">
                  <c:v>8.7467708949709036E-54</c:v>
                </c:pt>
                <c:pt idx="788">
                  <c:v>8.7467708949709036E-54</c:v>
                </c:pt>
                <c:pt idx="789">
                  <c:v>8.7467708949709036E-54</c:v>
                </c:pt>
                <c:pt idx="790">
                  <c:v>8.7467708949709036E-54</c:v>
                </c:pt>
                <c:pt idx="791">
                  <c:v>8.7467708949709036E-54</c:v>
                </c:pt>
                <c:pt idx="792">
                  <c:v>8.7467708949709036E-54</c:v>
                </c:pt>
                <c:pt idx="793">
                  <c:v>8.7467708949709036E-54</c:v>
                </c:pt>
                <c:pt idx="794">
                  <c:v>8.7467708949709036E-54</c:v>
                </c:pt>
                <c:pt idx="795">
                  <c:v>8.7467708949709036E-54</c:v>
                </c:pt>
                <c:pt idx="796">
                  <c:v>8.7467708949709036E-54</c:v>
                </c:pt>
                <c:pt idx="797">
                  <c:v>8.7467708949709036E-54</c:v>
                </c:pt>
                <c:pt idx="798">
                  <c:v>8.7467708949709036E-54</c:v>
                </c:pt>
                <c:pt idx="799">
                  <c:v>8.7467708949709036E-54</c:v>
                </c:pt>
                <c:pt idx="800">
                  <c:v>8.7467708949709036E-54</c:v>
                </c:pt>
                <c:pt idx="801">
                  <c:v>8.7467708949709036E-54</c:v>
                </c:pt>
                <c:pt idx="802">
                  <c:v>8.7467708949709036E-54</c:v>
                </c:pt>
                <c:pt idx="803">
                  <c:v>8.7467708949709036E-54</c:v>
                </c:pt>
                <c:pt idx="804">
                  <c:v>8.7467708949709036E-54</c:v>
                </c:pt>
                <c:pt idx="805">
                  <c:v>8.7467708949709036E-54</c:v>
                </c:pt>
                <c:pt idx="806">
                  <c:v>8.7467708949709036E-54</c:v>
                </c:pt>
                <c:pt idx="807">
                  <c:v>8.7467708949709036E-54</c:v>
                </c:pt>
                <c:pt idx="808">
                  <c:v>8.7467708949709036E-54</c:v>
                </c:pt>
                <c:pt idx="809">
                  <c:v>8.7467708949709036E-54</c:v>
                </c:pt>
                <c:pt idx="810">
                  <c:v>8.7467708949709036E-54</c:v>
                </c:pt>
                <c:pt idx="811">
                  <c:v>8.7467708949709036E-54</c:v>
                </c:pt>
                <c:pt idx="812">
                  <c:v>8.7467708949709036E-54</c:v>
                </c:pt>
                <c:pt idx="813">
                  <c:v>8.7467708949709036E-54</c:v>
                </c:pt>
                <c:pt idx="814">
                  <c:v>8.7467708949709036E-54</c:v>
                </c:pt>
                <c:pt idx="815">
                  <c:v>8.7467708949709036E-54</c:v>
                </c:pt>
                <c:pt idx="816">
                  <c:v>8.7467708949709036E-54</c:v>
                </c:pt>
                <c:pt idx="817">
                  <c:v>8.7467708949709036E-54</c:v>
                </c:pt>
                <c:pt idx="818">
                  <c:v>8.7467708949709036E-54</c:v>
                </c:pt>
                <c:pt idx="819">
                  <c:v>8.7467708949709036E-54</c:v>
                </c:pt>
                <c:pt idx="820">
                  <c:v>8.7467708949709036E-54</c:v>
                </c:pt>
                <c:pt idx="821">
                  <c:v>8.7467708949709036E-54</c:v>
                </c:pt>
                <c:pt idx="822">
                  <c:v>8.7467708949709036E-54</c:v>
                </c:pt>
                <c:pt idx="823">
                  <c:v>8.7467708949709036E-54</c:v>
                </c:pt>
                <c:pt idx="824">
                  <c:v>8.7467708949709036E-54</c:v>
                </c:pt>
                <c:pt idx="825">
                  <c:v>8.7467708949709036E-54</c:v>
                </c:pt>
                <c:pt idx="826">
                  <c:v>8.7467708949709036E-54</c:v>
                </c:pt>
                <c:pt idx="827">
                  <c:v>8.7467708949709036E-54</c:v>
                </c:pt>
                <c:pt idx="828">
                  <c:v>8.7467708949709036E-54</c:v>
                </c:pt>
                <c:pt idx="829">
                  <c:v>8.7467708949709036E-54</c:v>
                </c:pt>
                <c:pt idx="830">
                  <c:v>8.7467708949709036E-54</c:v>
                </c:pt>
                <c:pt idx="831">
                  <c:v>8.7467708949709036E-54</c:v>
                </c:pt>
                <c:pt idx="832">
                  <c:v>8.7467708949709036E-54</c:v>
                </c:pt>
                <c:pt idx="833">
                  <c:v>8.7467708949709036E-54</c:v>
                </c:pt>
                <c:pt idx="834">
                  <c:v>8.7467708949709036E-54</c:v>
                </c:pt>
                <c:pt idx="835">
                  <c:v>8.7467708949709036E-54</c:v>
                </c:pt>
                <c:pt idx="836">
                  <c:v>8.7467708949709036E-54</c:v>
                </c:pt>
                <c:pt idx="837">
                  <c:v>8.7467708949709036E-54</c:v>
                </c:pt>
                <c:pt idx="838">
                  <c:v>8.7467708949709036E-54</c:v>
                </c:pt>
                <c:pt idx="839">
                  <c:v>8.7467708949709036E-54</c:v>
                </c:pt>
                <c:pt idx="840">
                  <c:v>8.7467708949709036E-54</c:v>
                </c:pt>
                <c:pt idx="841">
                  <c:v>8.7467708949709036E-54</c:v>
                </c:pt>
                <c:pt idx="842">
                  <c:v>8.7467708949709036E-54</c:v>
                </c:pt>
                <c:pt idx="843">
                  <c:v>8.7467708949709036E-54</c:v>
                </c:pt>
                <c:pt idx="844">
                  <c:v>8.7467708949709036E-54</c:v>
                </c:pt>
                <c:pt idx="845">
                  <c:v>8.7467708949709036E-54</c:v>
                </c:pt>
                <c:pt idx="846">
                  <c:v>8.7467708949709036E-54</c:v>
                </c:pt>
                <c:pt idx="847">
                  <c:v>8.7467708949709036E-54</c:v>
                </c:pt>
                <c:pt idx="848">
                  <c:v>8.7467708949709036E-54</c:v>
                </c:pt>
                <c:pt idx="849">
                  <c:v>8.7467708949709036E-54</c:v>
                </c:pt>
                <c:pt idx="850">
                  <c:v>8.7467708949709036E-54</c:v>
                </c:pt>
                <c:pt idx="851">
                  <c:v>8.7467708949709036E-54</c:v>
                </c:pt>
                <c:pt idx="852">
                  <c:v>8.7467708949709036E-54</c:v>
                </c:pt>
                <c:pt idx="853">
                  <c:v>8.7467708949709036E-54</c:v>
                </c:pt>
                <c:pt idx="854">
                  <c:v>8.7467708949709036E-54</c:v>
                </c:pt>
                <c:pt idx="855">
                  <c:v>8.7467708949709036E-54</c:v>
                </c:pt>
                <c:pt idx="856">
                  <c:v>8.7467708949709036E-54</c:v>
                </c:pt>
                <c:pt idx="857">
                  <c:v>8.7467708949709036E-54</c:v>
                </c:pt>
                <c:pt idx="858">
                  <c:v>8.7467708949709036E-54</c:v>
                </c:pt>
                <c:pt idx="859">
                  <c:v>8.7467708949709036E-54</c:v>
                </c:pt>
                <c:pt idx="860">
                  <c:v>8.7467708949709036E-54</c:v>
                </c:pt>
                <c:pt idx="861">
                  <c:v>8.7467708949709036E-54</c:v>
                </c:pt>
                <c:pt idx="862">
                  <c:v>8.7467708949709036E-54</c:v>
                </c:pt>
                <c:pt idx="863">
                  <c:v>8.7467708949709036E-54</c:v>
                </c:pt>
                <c:pt idx="864">
                  <c:v>8.7467708949709036E-54</c:v>
                </c:pt>
                <c:pt idx="865">
                  <c:v>8.7467708949709036E-54</c:v>
                </c:pt>
                <c:pt idx="866">
                  <c:v>8.7467708949709036E-54</c:v>
                </c:pt>
                <c:pt idx="867">
                  <c:v>8.7467708949709036E-54</c:v>
                </c:pt>
                <c:pt idx="868">
                  <c:v>8.7467708949709036E-54</c:v>
                </c:pt>
                <c:pt idx="869">
                  <c:v>8.7467708949709036E-54</c:v>
                </c:pt>
                <c:pt idx="870">
                  <c:v>8.7467708949709036E-54</c:v>
                </c:pt>
                <c:pt idx="871">
                  <c:v>8.7467708949709036E-54</c:v>
                </c:pt>
                <c:pt idx="872">
                  <c:v>8.7467708949709036E-54</c:v>
                </c:pt>
                <c:pt idx="873">
                  <c:v>8.7467708949709036E-54</c:v>
                </c:pt>
                <c:pt idx="874">
                  <c:v>8.7467708949709036E-54</c:v>
                </c:pt>
                <c:pt idx="875">
                  <c:v>8.7467708949709036E-54</c:v>
                </c:pt>
                <c:pt idx="876">
                  <c:v>8.7467708949709036E-54</c:v>
                </c:pt>
                <c:pt idx="877">
                  <c:v>8.7467708949709036E-54</c:v>
                </c:pt>
                <c:pt idx="878">
                  <c:v>8.7467708949709036E-54</c:v>
                </c:pt>
                <c:pt idx="879">
                  <c:v>8.7467708949709036E-54</c:v>
                </c:pt>
                <c:pt idx="880">
                  <c:v>8.7467708949709036E-54</c:v>
                </c:pt>
                <c:pt idx="881">
                  <c:v>8.7467708949709036E-54</c:v>
                </c:pt>
                <c:pt idx="882">
                  <c:v>8.7467708949709036E-54</c:v>
                </c:pt>
                <c:pt idx="883">
                  <c:v>8.7467708949709036E-54</c:v>
                </c:pt>
                <c:pt idx="884">
                  <c:v>8.7467708949709036E-54</c:v>
                </c:pt>
                <c:pt idx="885">
                  <c:v>8.7467708949709036E-54</c:v>
                </c:pt>
                <c:pt idx="886">
                  <c:v>8.7467708949709036E-54</c:v>
                </c:pt>
                <c:pt idx="887">
                  <c:v>8.7467708949709036E-54</c:v>
                </c:pt>
                <c:pt idx="888">
                  <c:v>8.7467708949709036E-54</c:v>
                </c:pt>
                <c:pt idx="889">
                  <c:v>8.7467708949709036E-54</c:v>
                </c:pt>
                <c:pt idx="890">
                  <c:v>8.7467708949709036E-54</c:v>
                </c:pt>
                <c:pt idx="891">
                  <c:v>8.7467708949709036E-54</c:v>
                </c:pt>
                <c:pt idx="892">
                  <c:v>8.7467708949709036E-54</c:v>
                </c:pt>
                <c:pt idx="893">
                  <c:v>8.7467708949709036E-54</c:v>
                </c:pt>
                <c:pt idx="894">
                  <c:v>8.7467708949709036E-54</c:v>
                </c:pt>
                <c:pt idx="895">
                  <c:v>8.7467708949709036E-54</c:v>
                </c:pt>
                <c:pt idx="896">
                  <c:v>8.7467708949709036E-54</c:v>
                </c:pt>
                <c:pt idx="897">
                  <c:v>8.7467708949709036E-54</c:v>
                </c:pt>
                <c:pt idx="898">
                  <c:v>8.7467708949709036E-54</c:v>
                </c:pt>
                <c:pt idx="899">
                  <c:v>8.7467708949709036E-54</c:v>
                </c:pt>
                <c:pt idx="900">
                  <c:v>8.7467708949709036E-54</c:v>
                </c:pt>
                <c:pt idx="901">
                  <c:v>8.7467708949709036E-54</c:v>
                </c:pt>
                <c:pt idx="902">
                  <c:v>8.7467708949709036E-54</c:v>
                </c:pt>
                <c:pt idx="903">
                  <c:v>8.7467708949709036E-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7DA-495D-AA24-D82BDA588CB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('Gauss Test (4)'!$N$2,'Gauss Test (4)'!$N$2)</c:f>
              <c:numCache>
                <c:formatCode>General</c:formatCode>
                <c:ptCount val="2"/>
                <c:pt idx="0">
                  <c:v>210</c:v>
                </c:pt>
                <c:pt idx="1">
                  <c:v>210</c:v>
                </c:pt>
              </c:numCache>
            </c:numRef>
          </c:xVal>
          <c:yVal>
            <c:numRef>
              <c:f>'Gauss Test (4)'!$G$1:$H$1</c:f>
              <c:numCache>
                <c:formatCode>General</c:formatCode>
                <c:ptCount val="2"/>
                <c:pt idx="0">
                  <c:v>0</c:v>
                </c:pt>
                <c:pt idx="1">
                  <c:v>0.13849999999999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7DA-495D-AA24-D82BDA588CB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 (4)'!$N$3,'Gauss Test (4)'!$N$3)</c:f>
              <c:numCache>
                <c:formatCode>General</c:formatCode>
                <c:ptCount val="2"/>
                <c:pt idx="0">
                  <c:v>340</c:v>
                </c:pt>
                <c:pt idx="1">
                  <c:v>340</c:v>
                </c:pt>
              </c:numCache>
            </c:numRef>
          </c:xVal>
          <c:yVal>
            <c:numRef>
              <c:f>'Gauss Test (4)'!$G$1:$H$1</c:f>
              <c:numCache>
                <c:formatCode>General</c:formatCode>
                <c:ptCount val="2"/>
                <c:pt idx="0">
                  <c:v>0</c:v>
                </c:pt>
                <c:pt idx="1">
                  <c:v>0.13849999999999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7DA-495D-AA24-D82BDA588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91027379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0273792"/>
        <c:crosses val="autoZero"/>
        <c:crossBetween val="midCat"/>
      </c:valAx>
      <c:valAx>
        <c:axId val="1910273792"/>
        <c:scaling>
          <c:orientation val="minMax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fitfit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fitfit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fitfit!$O$25:$O$925</c:f>
              <c:numCache>
                <c:formatCode>0.0000E+00</c:formatCode>
                <c:ptCount val="901"/>
                <c:pt idx="0">
                  <c:v>1.3931220384674205E-3</c:v>
                </c:pt>
                <c:pt idx="1">
                  <c:v>1.3934496590649224E-3</c:v>
                </c:pt>
                <c:pt idx="2">
                  <c:v>1.3934443760332245E-3</c:v>
                </c:pt>
                <c:pt idx="3">
                  <c:v>1.393544757018327E-3</c:v>
                </c:pt>
                <c:pt idx="4">
                  <c:v>1.3939887973856196E-3</c:v>
                </c:pt>
                <c:pt idx="5">
                  <c:v>1.3953428072533678E-3</c:v>
                </c:pt>
                <c:pt idx="6">
                  <c:v>1.3975140335046089E-3</c:v>
                </c:pt>
                <c:pt idx="7">
                  <c:v>1.4008037108876146E-3</c:v>
                </c:pt>
                <c:pt idx="8">
                  <c:v>1.405624650593163E-3</c:v>
                </c:pt>
                <c:pt idx="9">
                  <c:v>1.4116872916533113E-3</c:v>
                </c:pt>
                <c:pt idx="10">
                  <c:v>1.4187006216426754E-3</c:v>
                </c:pt>
                <c:pt idx="11">
                  <c:v>1.4273276200617233E-3</c:v>
                </c:pt>
                <c:pt idx="12">
                  <c:v>1.4370466082486079E-3</c:v>
                </c:pt>
                <c:pt idx="13">
                  <c:v>1.4477306148867634E-3</c:v>
                </c:pt>
                <c:pt idx="14">
                  <c:v>1.4588468768848195E-3</c:v>
                </c:pt>
                <c:pt idx="15">
                  <c:v>1.4712567790140516E-3</c:v>
                </c:pt>
                <c:pt idx="16">
                  <c:v>1.4844964318253035E-3</c:v>
                </c:pt>
                <c:pt idx="17">
                  <c:v>1.4979557717754639E-3</c:v>
                </c:pt>
                <c:pt idx="18">
                  <c:v>1.5120394852114387E-3</c:v>
                </c:pt>
                <c:pt idx="19">
                  <c:v>1.5266816994524142E-3</c:v>
                </c:pt>
                <c:pt idx="20">
                  <c:v>1.5410245663523676E-3</c:v>
                </c:pt>
                <c:pt idx="21">
                  <c:v>1.5559349368805696E-3</c:v>
                </c:pt>
                <c:pt idx="22">
                  <c:v>1.5710107921702262E-3</c:v>
                </c:pt>
                <c:pt idx="23">
                  <c:v>1.5862189068581655E-3</c:v>
                </c:pt>
                <c:pt idx="24">
                  <c:v>1.601429976941463E-3</c:v>
                </c:pt>
                <c:pt idx="25">
                  <c:v>1.6170479627535233E-3</c:v>
                </c:pt>
                <c:pt idx="26">
                  <c:v>1.6328401849728918E-3</c:v>
                </c:pt>
                <c:pt idx="27">
                  <c:v>1.648473532121356E-3</c:v>
                </c:pt>
                <c:pt idx="28">
                  <c:v>1.6645496924268437E-3</c:v>
                </c:pt>
                <c:pt idx="29">
                  <c:v>1.6800907825172907E-3</c:v>
                </c:pt>
                <c:pt idx="30">
                  <c:v>1.6962449311460871E-3</c:v>
                </c:pt>
                <c:pt idx="31">
                  <c:v>1.7120774414124751E-3</c:v>
                </c:pt>
                <c:pt idx="32">
                  <c:v>1.7281384752889698E-3</c:v>
                </c:pt>
                <c:pt idx="33">
                  <c:v>1.7448312448026962E-3</c:v>
                </c:pt>
                <c:pt idx="34">
                  <c:v>1.7613964186093561E-3</c:v>
                </c:pt>
                <c:pt idx="35">
                  <c:v>1.7780046818560572E-3</c:v>
                </c:pt>
                <c:pt idx="36">
                  <c:v>1.7949063300710232E-3</c:v>
                </c:pt>
                <c:pt idx="37">
                  <c:v>1.81221346387262E-3</c:v>
                </c:pt>
                <c:pt idx="38">
                  <c:v>1.8300902006902894E-3</c:v>
                </c:pt>
                <c:pt idx="39">
                  <c:v>1.8476901673623054E-3</c:v>
                </c:pt>
                <c:pt idx="40">
                  <c:v>1.8655804256102534E-3</c:v>
                </c:pt>
                <c:pt idx="41">
                  <c:v>1.883870476654787E-3</c:v>
                </c:pt>
                <c:pt idx="42">
                  <c:v>1.9018876671335998E-3</c:v>
                </c:pt>
                <c:pt idx="43">
                  <c:v>1.9199821482011215E-3</c:v>
                </c:pt>
                <c:pt idx="44">
                  <c:v>1.9386462379561863E-3</c:v>
                </c:pt>
                <c:pt idx="45">
                  <c:v>1.9570843427622821E-3</c:v>
                </c:pt>
                <c:pt idx="46">
                  <c:v>1.9762411111010399E-3</c:v>
                </c:pt>
                <c:pt idx="47">
                  <c:v>1.9949348095998493E-3</c:v>
                </c:pt>
                <c:pt idx="48">
                  <c:v>2.0145222013867562E-3</c:v>
                </c:pt>
                <c:pt idx="49">
                  <c:v>2.0345008625625174E-3</c:v>
                </c:pt>
                <c:pt idx="50">
                  <c:v>2.0542426515493578E-3</c:v>
                </c:pt>
                <c:pt idx="51">
                  <c:v>2.0744626669967981E-3</c:v>
                </c:pt>
                <c:pt idx="52">
                  <c:v>2.0946852785852831E-3</c:v>
                </c:pt>
                <c:pt idx="53">
                  <c:v>2.11506229967249E-3</c:v>
                </c:pt>
                <c:pt idx="54">
                  <c:v>2.1356887362948304E-3</c:v>
                </c:pt>
                <c:pt idx="55">
                  <c:v>2.156568116252562E-3</c:v>
                </c:pt>
                <c:pt idx="56">
                  <c:v>2.1774713872844856E-3</c:v>
                </c:pt>
                <c:pt idx="57">
                  <c:v>2.1988077939535089E-3</c:v>
                </c:pt>
                <c:pt idx="58">
                  <c:v>2.2202103788033717E-3</c:v>
                </c:pt>
                <c:pt idx="59">
                  <c:v>2.2424108494805794E-3</c:v>
                </c:pt>
                <c:pt idx="60">
                  <c:v>2.264961953068194E-3</c:v>
                </c:pt>
                <c:pt idx="61">
                  <c:v>2.2868103760117402E-3</c:v>
                </c:pt>
                <c:pt idx="62">
                  <c:v>2.3096543742525998E-3</c:v>
                </c:pt>
                <c:pt idx="63">
                  <c:v>2.3328848048789464E-3</c:v>
                </c:pt>
                <c:pt idx="64">
                  <c:v>2.3564825510714715E-3</c:v>
                </c:pt>
                <c:pt idx="65">
                  <c:v>2.3805763338827215E-3</c:v>
                </c:pt>
                <c:pt idx="66">
                  <c:v>2.4058650319020692E-3</c:v>
                </c:pt>
                <c:pt idx="67">
                  <c:v>2.4310593959384489E-3</c:v>
                </c:pt>
                <c:pt idx="68">
                  <c:v>2.4568276062415608E-3</c:v>
                </c:pt>
                <c:pt idx="69">
                  <c:v>2.4826987718890607E-3</c:v>
                </c:pt>
                <c:pt idx="70">
                  <c:v>2.508265558110448E-3</c:v>
                </c:pt>
                <c:pt idx="71">
                  <c:v>2.5338015870298245E-3</c:v>
                </c:pt>
                <c:pt idx="72">
                  <c:v>2.5601459201479923E-3</c:v>
                </c:pt>
                <c:pt idx="73">
                  <c:v>2.5872116944408103E-3</c:v>
                </c:pt>
                <c:pt idx="74">
                  <c:v>2.6143816405862341E-3</c:v>
                </c:pt>
                <c:pt idx="75">
                  <c:v>2.6415057852866753E-3</c:v>
                </c:pt>
                <c:pt idx="76">
                  <c:v>2.6693615126726941E-3</c:v>
                </c:pt>
                <c:pt idx="77">
                  <c:v>2.6972930821136014E-3</c:v>
                </c:pt>
                <c:pt idx="78">
                  <c:v>2.7257227352439212E-3</c:v>
                </c:pt>
                <c:pt idx="79">
                  <c:v>2.7545366322703317E-3</c:v>
                </c:pt>
                <c:pt idx="80">
                  <c:v>2.7826339963165359E-3</c:v>
                </c:pt>
                <c:pt idx="81">
                  <c:v>2.811647701619519E-3</c:v>
                </c:pt>
                <c:pt idx="82">
                  <c:v>2.8415791841857369E-3</c:v>
                </c:pt>
                <c:pt idx="83">
                  <c:v>2.8710318613468957E-3</c:v>
                </c:pt>
                <c:pt idx="84">
                  <c:v>2.9007603878941769E-3</c:v>
                </c:pt>
                <c:pt idx="85">
                  <c:v>2.9324751555703911E-3</c:v>
                </c:pt>
                <c:pt idx="86">
                  <c:v>2.962932829803398E-3</c:v>
                </c:pt>
                <c:pt idx="87">
                  <c:v>2.9951203874004008E-3</c:v>
                </c:pt>
                <c:pt idx="88">
                  <c:v>3.0277939908685933E-3</c:v>
                </c:pt>
                <c:pt idx="89">
                  <c:v>3.0606101073587717E-3</c:v>
                </c:pt>
                <c:pt idx="90">
                  <c:v>3.0943911039022069E-3</c:v>
                </c:pt>
                <c:pt idx="91">
                  <c:v>3.1293810614737862E-3</c:v>
                </c:pt>
                <c:pt idx="92">
                  <c:v>3.1634774537786787E-3</c:v>
                </c:pt>
                <c:pt idx="93">
                  <c:v>3.1969406102746946E-3</c:v>
                </c:pt>
                <c:pt idx="94">
                  <c:v>3.2315365426175916E-3</c:v>
                </c:pt>
                <c:pt idx="95">
                  <c:v>3.2672094226717562E-3</c:v>
                </c:pt>
                <c:pt idx="96">
                  <c:v>3.302860966441916E-3</c:v>
                </c:pt>
                <c:pt idx="97">
                  <c:v>3.3387911271432528E-3</c:v>
                </c:pt>
                <c:pt idx="98">
                  <c:v>3.375162645570565E-3</c:v>
                </c:pt>
                <c:pt idx="99">
                  <c:v>3.4107837713928287E-3</c:v>
                </c:pt>
                <c:pt idx="100">
                  <c:v>3.4478390928776672E-3</c:v>
                </c:pt>
                <c:pt idx="101">
                  <c:v>3.4854773330070454E-3</c:v>
                </c:pt>
                <c:pt idx="102">
                  <c:v>3.5224727322969314E-3</c:v>
                </c:pt>
                <c:pt idx="103">
                  <c:v>3.560124092761159E-3</c:v>
                </c:pt>
                <c:pt idx="104">
                  <c:v>3.5981788932094162E-3</c:v>
                </c:pt>
                <c:pt idx="105">
                  <c:v>3.6371498357551241E-3</c:v>
                </c:pt>
                <c:pt idx="106">
                  <c:v>3.6778175894983216E-3</c:v>
                </c:pt>
                <c:pt idx="107">
                  <c:v>3.7180338185470257E-3</c:v>
                </c:pt>
                <c:pt idx="108">
                  <c:v>3.7589384858604381E-3</c:v>
                </c:pt>
                <c:pt idx="109">
                  <c:v>3.8001658017858594E-3</c:v>
                </c:pt>
                <c:pt idx="110">
                  <c:v>3.8424950257260268E-3</c:v>
                </c:pt>
                <c:pt idx="111">
                  <c:v>3.8846788063851829E-3</c:v>
                </c:pt>
                <c:pt idx="112">
                  <c:v>3.9283069921605962E-3</c:v>
                </c:pt>
                <c:pt idx="113">
                  <c:v>3.9711812327128887E-3</c:v>
                </c:pt>
                <c:pt idx="114">
                  <c:v>4.0146545402751513E-3</c:v>
                </c:pt>
                <c:pt idx="115">
                  <c:v>4.0593033824163497E-3</c:v>
                </c:pt>
                <c:pt idx="116">
                  <c:v>4.1065571523147184E-3</c:v>
                </c:pt>
                <c:pt idx="117">
                  <c:v>4.1533965164499498E-3</c:v>
                </c:pt>
                <c:pt idx="118">
                  <c:v>4.1999338220892208E-3</c:v>
                </c:pt>
                <c:pt idx="119">
                  <c:v>4.2464913774107257E-3</c:v>
                </c:pt>
                <c:pt idx="120">
                  <c:v>4.2929479129829957E-3</c:v>
                </c:pt>
                <c:pt idx="121">
                  <c:v>4.3394332320185252E-3</c:v>
                </c:pt>
                <c:pt idx="122">
                  <c:v>4.3872248797606197E-3</c:v>
                </c:pt>
                <c:pt idx="123">
                  <c:v>4.4358655729517509E-3</c:v>
                </c:pt>
                <c:pt idx="124">
                  <c:v>4.485502657557176E-3</c:v>
                </c:pt>
                <c:pt idx="125">
                  <c:v>4.5368891560750562E-3</c:v>
                </c:pt>
                <c:pt idx="126">
                  <c:v>4.5878698269380454E-3</c:v>
                </c:pt>
                <c:pt idx="127">
                  <c:v>4.6398470003665192E-3</c:v>
                </c:pt>
                <c:pt idx="128">
                  <c:v>4.6937147350994681E-3</c:v>
                </c:pt>
                <c:pt idx="129">
                  <c:v>4.7489872316685867E-3</c:v>
                </c:pt>
                <c:pt idx="130">
                  <c:v>4.8017887026463773E-3</c:v>
                </c:pt>
                <c:pt idx="131">
                  <c:v>4.8566055874254745E-3</c:v>
                </c:pt>
                <c:pt idx="132">
                  <c:v>4.9119944058365816E-3</c:v>
                </c:pt>
                <c:pt idx="133">
                  <c:v>4.9656027403457183E-3</c:v>
                </c:pt>
                <c:pt idx="134">
                  <c:v>5.0220397441871822E-3</c:v>
                </c:pt>
                <c:pt idx="135">
                  <c:v>5.0792000699236761E-3</c:v>
                </c:pt>
                <c:pt idx="136">
                  <c:v>5.1372126184110606E-3</c:v>
                </c:pt>
                <c:pt idx="137">
                  <c:v>5.1965171402490471E-3</c:v>
                </c:pt>
                <c:pt idx="138">
                  <c:v>5.2563661036479619E-3</c:v>
                </c:pt>
                <c:pt idx="139">
                  <c:v>5.3186826124792782E-3</c:v>
                </c:pt>
                <c:pt idx="140">
                  <c:v>5.3790469951299665E-3</c:v>
                </c:pt>
                <c:pt idx="141">
                  <c:v>5.4409965308416762E-3</c:v>
                </c:pt>
                <c:pt idx="142">
                  <c:v>5.5044966175850285E-3</c:v>
                </c:pt>
                <c:pt idx="143">
                  <c:v>5.5671089321394701E-3</c:v>
                </c:pt>
                <c:pt idx="144">
                  <c:v>5.6314338971261303E-3</c:v>
                </c:pt>
                <c:pt idx="145">
                  <c:v>5.6953639383770472E-3</c:v>
                </c:pt>
                <c:pt idx="146">
                  <c:v>5.7581270888997253E-3</c:v>
                </c:pt>
                <c:pt idx="147">
                  <c:v>5.8234786478704335E-3</c:v>
                </c:pt>
                <c:pt idx="148">
                  <c:v>5.8914932468448885E-3</c:v>
                </c:pt>
                <c:pt idx="149">
                  <c:v>5.9557200048900088E-3</c:v>
                </c:pt>
                <c:pt idx="150">
                  <c:v>6.0246424755828242E-3</c:v>
                </c:pt>
                <c:pt idx="151">
                  <c:v>6.0936710248339354E-3</c:v>
                </c:pt>
                <c:pt idx="152">
                  <c:v>6.1627500849555459E-3</c:v>
                </c:pt>
                <c:pt idx="153">
                  <c:v>6.2332870984085614E-3</c:v>
                </c:pt>
                <c:pt idx="154">
                  <c:v>6.3064950771198631E-3</c:v>
                </c:pt>
                <c:pt idx="155">
                  <c:v>6.3806781091997793E-3</c:v>
                </c:pt>
                <c:pt idx="156">
                  <c:v>6.4549195164464706E-3</c:v>
                </c:pt>
                <c:pt idx="157">
                  <c:v>6.533721864195317E-3</c:v>
                </c:pt>
                <c:pt idx="158">
                  <c:v>6.6119933441061516E-3</c:v>
                </c:pt>
                <c:pt idx="159">
                  <c:v>6.6917360780250033E-3</c:v>
                </c:pt>
                <c:pt idx="160">
                  <c:v>6.7738674416358948E-3</c:v>
                </c:pt>
                <c:pt idx="161">
                  <c:v>6.8605289215970871E-3</c:v>
                </c:pt>
                <c:pt idx="162">
                  <c:v>6.9499359593406598E-3</c:v>
                </c:pt>
                <c:pt idx="163">
                  <c:v>7.0437315379112929E-3</c:v>
                </c:pt>
                <c:pt idx="164">
                  <c:v>7.1458395870474265E-3</c:v>
                </c:pt>
                <c:pt idx="165">
                  <c:v>7.2478935593137221E-3</c:v>
                </c:pt>
                <c:pt idx="166">
                  <c:v>7.3565121002332964E-3</c:v>
                </c:pt>
                <c:pt idx="167">
                  <c:v>7.4683175024676833E-3</c:v>
                </c:pt>
                <c:pt idx="168">
                  <c:v>7.5784251083550426E-3</c:v>
                </c:pt>
                <c:pt idx="169">
                  <c:v>7.7003964421328711E-3</c:v>
                </c:pt>
                <c:pt idx="170">
                  <c:v>7.8326363401244655E-3</c:v>
                </c:pt>
                <c:pt idx="171">
                  <c:v>7.9697060883380157E-3</c:v>
                </c:pt>
                <c:pt idx="172">
                  <c:v>8.1173099135335887E-3</c:v>
                </c:pt>
                <c:pt idx="173">
                  <c:v>8.2809815781368836E-3</c:v>
                </c:pt>
                <c:pt idx="174">
                  <c:v>8.4508541103707376E-3</c:v>
                </c:pt>
                <c:pt idx="175">
                  <c:v>8.6331359108954182E-3</c:v>
                </c:pt>
                <c:pt idx="176">
                  <c:v>8.8371790113551344E-3</c:v>
                </c:pt>
                <c:pt idx="177">
                  <c:v>9.0563970225055537E-3</c:v>
                </c:pt>
                <c:pt idx="178">
                  <c:v>9.3039364240333367E-3</c:v>
                </c:pt>
                <c:pt idx="179">
                  <c:v>9.573941223706188E-3</c:v>
                </c:pt>
                <c:pt idx="180">
                  <c:v>9.8645134964478534E-3</c:v>
                </c:pt>
                <c:pt idx="181">
                  <c:v>1.0191132331989599E-2</c:v>
                </c:pt>
                <c:pt idx="182">
                  <c:v>1.0551668387616585E-2</c:v>
                </c:pt>
                <c:pt idx="183">
                  <c:v>1.0953530434842937E-2</c:v>
                </c:pt>
                <c:pt idx="184">
                  <c:v>1.1412715666716734E-2</c:v>
                </c:pt>
                <c:pt idx="185">
                  <c:v>1.1928889300001346E-2</c:v>
                </c:pt>
                <c:pt idx="186">
                  <c:v>1.2482494220975485E-2</c:v>
                </c:pt>
                <c:pt idx="187">
                  <c:v>1.3100591151382453E-2</c:v>
                </c:pt>
                <c:pt idx="188">
                  <c:v>1.3792755653909484E-2</c:v>
                </c:pt>
                <c:pt idx="189">
                  <c:v>1.4568119726310386E-2</c:v>
                </c:pt>
                <c:pt idx="190">
                  <c:v>1.5408983032063684E-2</c:v>
                </c:pt>
                <c:pt idx="191">
                  <c:v>1.634574485644958E-2</c:v>
                </c:pt>
                <c:pt idx="192">
                  <c:v>1.741515913099962E-2</c:v>
                </c:pt>
                <c:pt idx="193">
                  <c:v>1.8542124994416459E-2</c:v>
                </c:pt>
                <c:pt idx="194">
                  <c:v>1.9735592810035067E-2</c:v>
                </c:pt>
                <c:pt idx="195">
                  <c:v>2.1123503379466418E-2</c:v>
                </c:pt>
                <c:pt idx="196">
                  <c:v>2.2625342986693747E-2</c:v>
                </c:pt>
                <c:pt idx="197">
                  <c:v>2.4244626179297724E-2</c:v>
                </c:pt>
                <c:pt idx="198">
                  <c:v>2.5915594008990669E-2</c:v>
                </c:pt>
                <c:pt idx="199">
                  <c:v>2.7715599522845247E-2</c:v>
                </c:pt>
                <c:pt idx="200">
                  <c:v>2.9778998989639559E-2</c:v>
                </c:pt>
                <c:pt idx="201">
                  <c:v>3.2032745981213494E-2</c:v>
                </c:pt>
                <c:pt idx="202">
                  <c:v>3.4417097342487046E-2</c:v>
                </c:pt>
                <c:pt idx="203">
                  <c:v>3.7030779049338026E-2</c:v>
                </c:pt>
                <c:pt idx="204">
                  <c:v>3.9730867750531737E-2</c:v>
                </c:pt>
                <c:pt idx="205">
                  <c:v>4.252821869025919E-2</c:v>
                </c:pt>
                <c:pt idx="206">
                  <c:v>4.5538246618567188E-2</c:v>
                </c:pt>
                <c:pt idx="207">
                  <c:v>4.8669111913813817E-2</c:v>
                </c:pt>
                <c:pt idx="208">
                  <c:v>5.197372196107352E-2</c:v>
                </c:pt>
                <c:pt idx="209">
                  <c:v>5.5282272395337874E-2</c:v>
                </c:pt>
                <c:pt idx="210">
                  <c:v>5.8886221396485708E-2</c:v>
                </c:pt>
                <c:pt idx="211">
                  <c:v>6.2640958163176774E-2</c:v>
                </c:pt>
                <c:pt idx="212">
                  <c:v>6.6571573429933209E-2</c:v>
                </c:pt>
                <c:pt idx="213">
                  <c:v>7.0639527175634223E-2</c:v>
                </c:pt>
                <c:pt idx="214">
                  <c:v>7.4875992441127887E-2</c:v>
                </c:pt>
                <c:pt idx="215">
                  <c:v>7.8960378098313758E-2</c:v>
                </c:pt>
                <c:pt idx="216">
                  <c:v>8.3148342938195827E-2</c:v>
                </c:pt>
                <c:pt idx="217">
                  <c:v>8.7532863411335191E-2</c:v>
                </c:pt>
                <c:pt idx="218">
                  <c:v>9.1536272209245498E-2</c:v>
                </c:pt>
                <c:pt idx="219">
                  <c:v>9.5485015558605474E-2</c:v>
                </c:pt>
                <c:pt idx="220">
                  <c:v>9.9539571690176742E-2</c:v>
                </c:pt>
                <c:pt idx="221">
                  <c:v>0.10335788346660232</c:v>
                </c:pt>
                <c:pt idx="222">
                  <c:v>0.1070903547181426</c:v>
                </c:pt>
                <c:pt idx="223">
                  <c:v>0.11084027014342589</c:v>
                </c:pt>
                <c:pt idx="224">
                  <c:v>0.11430266879928616</c:v>
                </c:pt>
                <c:pt idx="225">
                  <c:v>0.11764266900580511</c:v>
                </c:pt>
                <c:pt idx="226">
                  <c:v>0.12093968474310807</c:v>
                </c:pt>
                <c:pt idx="227">
                  <c:v>0.12386073099403992</c:v>
                </c:pt>
                <c:pt idx="228">
                  <c:v>0.12662547213454367</c:v>
                </c:pt>
                <c:pt idx="229">
                  <c:v>0.1291866904383018</c:v>
                </c:pt>
                <c:pt idx="230">
                  <c:v>0.13138887946666339</c:v>
                </c:pt>
                <c:pt idx="231">
                  <c:v>0.13333232300310827</c:v>
                </c:pt>
                <c:pt idx="232">
                  <c:v>0.13497887596335578</c:v>
                </c:pt>
                <c:pt idx="233">
                  <c:v>0.13628842429277013</c:v>
                </c:pt>
                <c:pt idx="234">
                  <c:v>0.13734277247748891</c:v>
                </c:pt>
                <c:pt idx="235">
                  <c:v>0.13815088465444353</c:v>
                </c:pt>
                <c:pt idx="236">
                  <c:v>0.13860004336250065</c:v>
                </c:pt>
                <c:pt idx="237">
                  <c:v>0.13874583881158503</c:v>
                </c:pt>
                <c:pt idx="238">
                  <c:v>0.13861068097736101</c:v>
                </c:pt>
                <c:pt idx="239">
                  <c:v>0.1381865117373712</c:v>
                </c:pt>
                <c:pt idx="240">
                  <c:v>0.13754224397597037</c:v>
                </c:pt>
                <c:pt idx="241">
                  <c:v>0.13658848336031601</c:v>
                </c:pt>
                <c:pt idx="242">
                  <c:v>0.1353467845416714</c:v>
                </c:pt>
                <c:pt idx="243">
                  <c:v>0.13397113757186443</c:v>
                </c:pt>
                <c:pt idx="244">
                  <c:v>0.13237266018331464</c:v>
                </c:pt>
                <c:pt idx="245">
                  <c:v>0.13055924183606932</c:v>
                </c:pt>
                <c:pt idx="246">
                  <c:v>0.12865032322077372</c:v>
                </c:pt>
                <c:pt idx="247">
                  <c:v>0.12658125795283079</c:v>
                </c:pt>
                <c:pt idx="248">
                  <c:v>0.1242943466274742</c:v>
                </c:pt>
                <c:pt idx="249">
                  <c:v>0.12211320759059702</c:v>
                </c:pt>
                <c:pt idx="250">
                  <c:v>0.11985477806542633</c:v>
                </c:pt>
                <c:pt idx="251">
                  <c:v>0.11758031209787473</c:v>
                </c:pt>
                <c:pt idx="252">
                  <c:v>0.11543905244469432</c:v>
                </c:pt>
                <c:pt idx="253">
                  <c:v>0.11331715524707521</c:v>
                </c:pt>
                <c:pt idx="254">
                  <c:v>0.11120855404449473</c:v>
                </c:pt>
                <c:pt idx="255">
                  <c:v>0.10917498256838631</c:v>
                </c:pt>
                <c:pt idx="256">
                  <c:v>0.10707034879994709</c:v>
                </c:pt>
                <c:pt idx="257">
                  <c:v>0.10505680764093669</c:v>
                </c:pt>
                <c:pt idx="258">
                  <c:v>0.1031977465968297</c:v>
                </c:pt>
                <c:pt idx="259">
                  <c:v>0.10141849904379913</c:v>
                </c:pt>
                <c:pt idx="260">
                  <c:v>9.9781374347725882E-2</c:v>
                </c:pt>
                <c:pt idx="261">
                  <c:v>9.8266612477373727E-2</c:v>
                </c:pt>
                <c:pt idx="262">
                  <c:v>9.6867122454370208E-2</c:v>
                </c:pt>
                <c:pt idx="263">
                  <c:v>9.5544686367150772E-2</c:v>
                </c:pt>
                <c:pt idx="264">
                  <c:v>9.4329971301366097E-2</c:v>
                </c:pt>
                <c:pt idx="265">
                  <c:v>9.3222684304564429E-2</c:v>
                </c:pt>
                <c:pt idx="266">
                  <c:v>9.2137036653040377E-2</c:v>
                </c:pt>
                <c:pt idx="267">
                  <c:v>9.1120512212412699E-2</c:v>
                </c:pt>
                <c:pt idx="268">
                  <c:v>9.0198894640889316E-2</c:v>
                </c:pt>
                <c:pt idx="269">
                  <c:v>8.9358594169244326E-2</c:v>
                </c:pt>
                <c:pt idx="270">
                  <c:v>8.8551984315426546E-2</c:v>
                </c:pt>
                <c:pt idx="271">
                  <c:v>8.780717915465179E-2</c:v>
                </c:pt>
                <c:pt idx="272">
                  <c:v>8.7098105190334701E-2</c:v>
                </c:pt>
                <c:pt idx="273">
                  <c:v>8.6390309509492211E-2</c:v>
                </c:pt>
                <c:pt idx="274">
                  <c:v>8.5740317480164391E-2</c:v>
                </c:pt>
                <c:pt idx="275">
                  <c:v>8.5090652861033206E-2</c:v>
                </c:pt>
                <c:pt idx="276">
                  <c:v>8.4447522310636E-2</c:v>
                </c:pt>
                <c:pt idx="277">
                  <c:v>8.3829673771139868E-2</c:v>
                </c:pt>
                <c:pt idx="278">
                  <c:v>8.3206359385194717E-2</c:v>
                </c:pt>
                <c:pt idx="279">
                  <c:v>8.2550288363216706E-2</c:v>
                </c:pt>
                <c:pt idx="280">
                  <c:v>8.1915549899905293E-2</c:v>
                </c:pt>
                <c:pt idx="281">
                  <c:v>8.1254073801437898E-2</c:v>
                </c:pt>
                <c:pt idx="282">
                  <c:v>8.0553245080391619E-2</c:v>
                </c:pt>
                <c:pt idx="283">
                  <c:v>7.9845218557724335E-2</c:v>
                </c:pt>
                <c:pt idx="284">
                  <c:v>7.9151134768884662E-2</c:v>
                </c:pt>
                <c:pt idx="285">
                  <c:v>7.8441800492070793E-2</c:v>
                </c:pt>
                <c:pt idx="286">
                  <c:v>7.7671165433157455E-2</c:v>
                </c:pt>
                <c:pt idx="287">
                  <c:v>7.6885371141558412E-2</c:v>
                </c:pt>
                <c:pt idx="288">
                  <c:v>7.6071658594525929E-2</c:v>
                </c:pt>
                <c:pt idx="289">
                  <c:v>7.5209128228582528E-2</c:v>
                </c:pt>
                <c:pt idx="290">
                  <c:v>7.433465922186637E-2</c:v>
                </c:pt>
                <c:pt idx="291">
                  <c:v>7.3393547078831917E-2</c:v>
                </c:pt>
                <c:pt idx="292">
                  <c:v>7.2450281030443375E-2</c:v>
                </c:pt>
                <c:pt idx="293">
                  <c:v>7.1545869596384329E-2</c:v>
                </c:pt>
                <c:pt idx="294">
                  <c:v>7.0563981202419648E-2</c:v>
                </c:pt>
                <c:pt idx="295">
                  <c:v>6.9548301519238437E-2</c:v>
                </c:pt>
                <c:pt idx="296">
                  <c:v>6.8580095547194991E-2</c:v>
                </c:pt>
                <c:pt idx="297">
                  <c:v>6.7592923450628423E-2</c:v>
                </c:pt>
                <c:pt idx="298">
                  <c:v>6.6580436325427719E-2</c:v>
                </c:pt>
                <c:pt idx="299">
                  <c:v>6.5657823002409216E-2</c:v>
                </c:pt>
                <c:pt idx="300">
                  <c:v>6.4707049141997458E-2</c:v>
                </c:pt>
                <c:pt idx="301">
                  <c:v>6.3735387434554105E-2</c:v>
                </c:pt>
                <c:pt idx="302">
                  <c:v>6.2846472562660086E-2</c:v>
                </c:pt>
                <c:pt idx="303">
                  <c:v>6.192116646042211E-2</c:v>
                </c:pt>
                <c:pt idx="304">
                  <c:v>6.1000103944896536E-2</c:v>
                </c:pt>
                <c:pt idx="305">
                  <c:v>6.0119487371707817E-2</c:v>
                </c:pt>
                <c:pt idx="306">
                  <c:v>5.9245855749819165E-2</c:v>
                </c:pt>
                <c:pt idx="307">
                  <c:v>5.8353292351100546E-2</c:v>
                </c:pt>
                <c:pt idx="308">
                  <c:v>5.7501028249504461E-2</c:v>
                </c:pt>
                <c:pt idx="309">
                  <c:v>5.671012436533638E-2</c:v>
                </c:pt>
                <c:pt idx="310">
                  <c:v>5.590272649925225E-2</c:v>
                </c:pt>
                <c:pt idx="311">
                  <c:v>5.5140298223192948E-2</c:v>
                </c:pt>
                <c:pt idx="312">
                  <c:v>5.4441764786584551E-2</c:v>
                </c:pt>
                <c:pt idx="313">
                  <c:v>5.3755789871260187E-2</c:v>
                </c:pt>
                <c:pt idx="314">
                  <c:v>5.3100261749380623E-2</c:v>
                </c:pt>
                <c:pt idx="315">
                  <c:v>5.2490361208450159E-2</c:v>
                </c:pt>
                <c:pt idx="316">
                  <c:v>5.1934068519029132E-2</c:v>
                </c:pt>
                <c:pt idx="317">
                  <c:v>5.1351626926508784E-2</c:v>
                </c:pt>
                <c:pt idx="318">
                  <c:v>5.0830060973812534E-2</c:v>
                </c:pt>
                <c:pt idx="319">
                  <c:v>5.0362788305583023E-2</c:v>
                </c:pt>
                <c:pt idx="320">
                  <c:v>4.9894527610000558E-2</c:v>
                </c:pt>
                <c:pt idx="321">
                  <c:v>4.9466537560910892E-2</c:v>
                </c:pt>
                <c:pt idx="322">
                  <c:v>4.9087728353468717E-2</c:v>
                </c:pt>
                <c:pt idx="323">
                  <c:v>4.875287011733391E-2</c:v>
                </c:pt>
                <c:pt idx="324">
                  <c:v>4.8428828074101538E-2</c:v>
                </c:pt>
                <c:pt idx="325">
                  <c:v>4.8161782638170447E-2</c:v>
                </c:pt>
                <c:pt idx="326">
                  <c:v>4.7910882695979824E-2</c:v>
                </c:pt>
                <c:pt idx="327">
                  <c:v>4.7694291048408083E-2</c:v>
                </c:pt>
                <c:pt idx="328">
                  <c:v>4.7519889459483322E-2</c:v>
                </c:pt>
                <c:pt idx="329">
                  <c:v>4.7373489886244222E-2</c:v>
                </c:pt>
                <c:pt idx="330">
                  <c:v>4.725819912036109E-2</c:v>
                </c:pt>
                <c:pt idx="331">
                  <c:v>4.717429430355502E-2</c:v>
                </c:pt>
                <c:pt idx="332">
                  <c:v>4.7116609745118103E-2</c:v>
                </c:pt>
                <c:pt idx="333">
                  <c:v>4.708787046502709E-2</c:v>
                </c:pt>
                <c:pt idx="334">
                  <c:v>4.7086539496571427E-2</c:v>
                </c:pt>
                <c:pt idx="335">
                  <c:v>4.7111320713474382E-2</c:v>
                </c:pt>
                <c:pt idx="336">
                  <c:v>4.7160526510285544E-2</c:v>
                </c:pt>
                <c:pt idx="337">
                  <c:v>4.7233791490347288E-2</c:v>
                </c:pt>
                <c:pt idx="338">
                  <c:v>4.732627443062247E-2</c:v>
                </c:pt>
                <c:pt idx="339">
                  <c:v>4.7450001969684005E-2</c:v>
                </c:pt>
                <c:pt idx="340">
                  <c:v>4.7586982286609472E-2</c:v>
                </c:pt>
                <c:pt idx="341">
                  <c:v>4.7738272562647857E-2</c:v>
                </c:pt>
                <c:pt idx="342">
                  <c:v>4.7912476205531102E-2</c:v>
                </c:pt>
                <c:pt idx="343">
                  <c:v>4.8108214447326825E-2</c:v>
                </c:pt>
                <c:pt idx="344">
                  <c:v>4.8307653038140615E-2</c:v>
                </c:pt>
                <c:pt idx="345">
                  <c:v>4.8528126074103353E-2</c:v>
                </c:pt>
                <c:pt idx="346">
                  <c:v>4.8776945374210942E-2</c:v>
                </c:pt>
                <c:pt idx="347">
                  <c:v>4.9032545900237749E-2</c:v>
                </c:pt>
                <c:pt idx="348">
                  <c:v>4.9281230084343958E-2</c:v>
                </c:pt>
                <c:pt idx="349">
                  <c:v>4.9554316297912335E-2</c:v>
                </c:pt>
                <c:pt idx="350">
                  <c:v>4.9836562665444305E-2</c:v>
                </c:pt>
                <c:pt idx="351">
                  <c:v>5.0115195222031145E-2</c:v>
                </c:pt>
                <c:pt idx="352">
                  <c:v>5.0420399876953848E-2</c:v>
                </c:pt>
                <c:pt idx="353">
                  <c:v>5.0730804859148271E-2</c:v>
                </c:pt>
                <c:pt idx="354">
                  <c:v>5.10479949585926E-2</c:v>
                </c:pt>
                <c:pt idx="355">
                  <c:v>5.1376678604690647E-2</c:v>
                </c:pt>
                <c:pt idx="356">
                  <c:v>5.1707204439947356E-2</c:v>
                </c:pt>
                <c:pt idx="357">
                  <c:v>5.2026982574659368E-2</c:v>
                </c:pt>
                <c:pt idx="358">
                  <c:v>5.237095152126324E-2</c:v>
                </c:pt>
                <c:pt idx="359">
                  <c:v>5.2708669247408718E-2</c:v>
                </c:pt>
                <c:pt idx="360">
                  <c:v>5.3055675443328329E-2</c:v>
                </c:pt>
                <c:pt idx="361">
                  <c:v>5.3415849219289956E-2</c:v>
                </c:pt>
                <c:pt idx="362">
                  <c:v>5.378419104839581E-2</c:v>
                </c:pt>
                <c:pt idx="363">
                  <c:v>5.4145835493255738E-2</c:v>
                </c:pt>
                <c:pt idx="364">
                  <c:v>5.452540174294742E-2</c:v>
                </c:pt>
                <c:pt idx="365">
                  <c:v>5.4891753374620274E-2</c:v>
                </c:pt>
                <c:pt idx="366">
                  <c:v>5.5263286137348905E-2</c:v>
                </c:pt>
                <c:pt idx="367">
                  <c:v>5.5630455467356302E-2</c:v>
                </c:pt>
                <c:pt idx="368">
                  <c:v>5.6027822482130056E-2</c:v>
                </c:pt>
                <c:pt idx="369">
                  <c:v>5.6412524912926698E-2</c:v>
                </c:pt>
                <c:pt idx="370">
                  <c:v>5.6785040780427877E-2</c:v>
                </c:pt>
                <c:pt idx="371">
                  <c:v>5.719296817330044E-2</c:v>
                </c:pt>
                <c:pt idx="372">
                  <c:v>5.7570807935579574E-2</c:v>
                </c:pt>
                <c:pt idx="373">
                  <c:v>5.7937668882491584E-2</c:v>
                </c:pt>
                <c:pt idx="374">
                  <c:v>5.8327766029258127E-2</c:v>
                </c:pt>
                <c:pt idx="375">
                  <c:v>5.8708761876287159E-2</c:v>
                </c:pt>
                <c:pt idx="376">
                  <c:v>5.9083243300601718E-2</c:v>
                </c:pt>
                <c:pt idx="377">
                  <c:v>5.9465474359875745E-2</c:v>
                </c:pt>
                <c:pt idx="378">
                  <c:v>5.9851255089120814E-2</c:v>
                </c:pt>
                <c:pt idx="379">
                  <c:v>6.0232662975183503E-2</c:v>
                </c:pt>
                <c:pt idx="380">
                  <c:v>6.0624936924076327E-2</c:v>
                </c:pt>
                <c:pt idx="381">
                  <c:v>6.1036678360286138E-2</c:v>
                </c:pt>
                <c:pt idx="382">
                  <c:v>6.1433853197305294E-2</c:v>
                </c:pt>
                <c:pt idx="383">
                  <c:v>6.1822059593461723E-2</c:v>
                </c:pt>
                <c:pt idx="384">
                  <c:v>6.223316254064485E-2</c:v>
                </c:pt>
                <c:pt idx="385">
                  <c:v>6.2632980670619051E-2</c:v>
                </c:pt>
                <c:pt idx="386">
                  <c:v>6.302515885197825E-2</c:v>
                </c:pt>
                <c:pt idx="387">
                  <c:v>6.3427210927520447E-2</c:v>
                </c:pt>
                <c:pt idx="388">
                  <c:v>6.3823047565343433E-2</c:v>
                </c:pt>
                <c:pt idx="389">
                  <c:v>6.4196751459640738E-2</c:v>
                </c:pt>
                <c:pt idx="390">
                  <c:v>6.4588459474726398E-2</c:v>
                </c:pt>
                <c:pt idx="391">
                  <c:v>6.498127580651826E-2</c:v>
                </c:pt>
                <c:pt idx="392">
                  <c:v>6.5349982285470717E-2</c:v>
                </c:pt>
                <c:pt idx="393">
                  <c:v>6.5743593956934521E-2</c:v>
                </c:pt>
                <c:pt idx="394">
                  <c:v>6.612982228786464E-2</c:v>
                </c:pt>
                <c:pt idx="395">
                  <c:v>6.6498341201724515E-2</c:v>
                </c:pt>
                <c:pt idx="396">
                  <c:v>6.6869525792832188E-2</c:v>
                </c:pt>
                <c:pt idx="397">
                  <c:v>6.7261298929332455E-2</c:v>
                </c:pt>
                <c:pt idx="398">
                  <c:v>6.7650401784471431E-2</c:v>
                </c:pt>
                <c:pt idx="399">
                  <c:v>6.8025870307956121E-2</c:v>
                </c:pt>
                <c:pt idx="400">
                  <c:v>6.8427616903775454E-2</c:v>
                </c:pt>
                <c:pt idx="401">
                  <c:v>6.8824129692760472E-2</c:v>
                </c:pt>
                <c:pt idx="402">
                  <c:v>6.9213416469985564E-2</c:v>
                </c:pt>
                <c:pt idx="403">
                  <c:v>6.9609075784258609E-2</c:v>
                </c:pt>
                <c:pt idx="404">
                  <c:v>7.001595287350669E-2</c:v>
                </c:pt>
                <c:pt idx="405">
                  <c:v>7.0405588764906435E-2</c:v>
                </c:pt>
                <c:pt idx="406">
                  <c:v>7.0800611022868346E-2</c:v>
                </c:pt>
                <c:pt idx="407">
                  <c:v>7.1174972525333752E-2</c:v>
                </c:pt>
                <c:pt idx="408">
                  <c:v>7.1534204073892535E-2</c:v>
                </c:pt>
                <c:pt idx="409">
                  <c:v>7.188239474062004E-2</c:v>
                </c:pt>
                <c:pt idx="410">
                  <c:v>7.2230576370430649E-2</c:v>
                </c:pt>
                <c:pt idx="411">
                  <c:v>7.2588193400026105E-2</c:v>
                </c:pt>
                <c:pt idx="412">
                  <c:v>7.2961220349971212E-2</c:v>
                </c:pt>
                <c:pt idx="413">
                  <c:v>7.3323791584244971E-2</c:v>
                </c:pt>
                <c:pt idx="414">
                  <c:v>7.3698201482339923E-2</c:v>
                </c:pt>
                <c:pt idx="415">
                  <c:v>7.4067546981375756E-2</c:v>
                </c:pt>
                <c:pt idx="416">
                  <c:v>7.4436203422501665E-2</c:v>
                </c:pt>
                <c:pt idx="417">
                  <c:v>7.4789510205401241E-2</c:v>
                </c:pt>
                <c:pt idx="418">
                  <c:v>7.5146764138556255E-2</c:v>
                </c:pt>
                <c:pt idx="419">
                  <c:v>7.5496286177171565E-2</c:v>
                </c:pt>
                <c:pt idx="420">
                  <c:v>7.5843738238328087E-2</c:v>
                </c:pt>
                <c:pt idx="421">
                  <c:v>7.6205352729935033E-2</c:v>
                </c:pt>
                <c:pt idx="422">
                  <c:v>7.6564344887739472E-2</c:v>
                </c:pt>
                <c:pt idx="423">
                  <c:v>7.6909302414345918E-2</c:v>
                </c:pt>
                <c:pt idx="424">
                  <c:v>7.7270233428115148E-2</c:v>
                </c:pt>
                <c:pt idx="425">
                  <c:v>7.7621636119011614E-2</c:v>
                </c:pt>
                <c:pt idx="426">
                  <c:v>7.7972684836118342E-2</c:v>
                </c:pt>
                <c:pt idx="427">
                  <c:v>7.8322108943270477E-2</c:v>
                </c:pt>
                <c:pt idx="428">
                  <c:v>7.8655045487735109E-2</c:v>
                </c:pt>
                <c:pt idx="429">
                  <c:v>7.895665076124829E-2</c:v>
                </c:pt>
                <c:pt idx="430">
                  <c:v>7.9257018575101659E-2</c:v>
                </c:pt>
                <c:pt idx="431">
                  <c:v>7.9515501273520597E-2</c:v>
                </c:pt>
                <c:pt idx="432">
                  <c:v>7.9718377800552992E-2</c:v>
                </c:pt>
                <c:pt idx="433">
                  <c:v>7.98997890321716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19-4F73-B10A-85886E6BA0EE}"/>
            </c:ext>
          </c:extLst>
        </c:ser>
        <c:ser>
          <c:idx val="1"/>
          <c:order val="1"/>
          <c:tx>
            <c:strRef>
              <c:f>fitfit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fitfit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fitfit!$H$25:$H$458</c:f>
              <c:numCache>
                <c:formatCode>General</c:formatCode>
                <c:ptCount val="434"/>
                <c:pt idx="0">
                  <c:v>4.0000000000048885E-3</c:v>
                </c:pt>
                <c:pt idx="1">
                  <c:v>4.500000000007276E-3</c:v>
                </c:pt>
                <c:pt idx="2">
                  <c:v>6.5000000000026148E-3</c:v>
                </c:pt>
                <c:pt idx="3">
                  <c:v>4.0000000000048885E-3</c:v>
                </c:pt>
                <c:pt idx="4">
                  <c:v>6.5000000000026148E-3</c:v>
                </c:pt>
                <c:pt idx="5">
                  <c:v>5.5000000000120508E-3</c:v>
                </c:pt>
                <c:pt idx="6">
                  <c:v>4.500000000007276E-3</c:v>
                </c:pt>
                <c:pt idx="7">
                  <c:v>5.0000000000096634E-3</c:v>
                </c:pt>
                <c:pt idx="8">
                  <c:v>4.500000000007276E-3</c:v>
                </c:pt>
                <c:pt idx="9">
                  <c:v>3.5000000000025011E-3</c:v>
                </c:pt>
                <c:pt idx="10">
                  <c:v>2.500000000026148E-3</c:v>
                </c:pt>
                <c:pt idx="11">
                  <c:v>2.0000000000095497E-3</c:v>
                </c:pt>
                <c:pt idx="12">
                  <c:v>4.0000000000048885E-3</c:v>
                </c:pt>
                <c:pt idx="13">
                  <c:v>4.500000000007276E-3</c:v>
                </c:pt>
                <c:pt idx="14">
                  <c:v>2.500000000026148E-3</c:v>
                </c:pt>
                <c:pt idx="15">
                  <c:v>2.500000000026148E-3</c:v>
                </c:pt>
                <c:pt idx="16">
                  <c:v>2.0000000000095497E-3</c:v>
                </c:pt>
                <c:pt idx="17">
                  <c:v>2.0000000000095497E-3</c:v>
                </c:pt>
                <c:pt idx="18">
                  <c:v>1.0000000000047748E-3</c:v>
                </c:pt>
                <c:pt idx="19">
                  <c:v>3.0000000000001137E-3</c:v>
                </c:pt>
                <c:pt idx="20">
                  <c:v>2.500000000026148E-3</c:v>
                </c:pt>
                <c:pt idx="21">
                  <c:v>1.5000000000071623E-3</c:v>
                </c:pt>
                <c:pt idx="22">
                  <c:v>2.0000000000095497E-3</c:v>
                </c:pt>
                <c:pt idx="23">
                  <c:v>1.0000000000047748E-3</c:v>
                </c:pt>
                <c:pt idx="24">
                  <c:v>5.0000000000238742E-4</c:v>
                </c:pt>
                <c:pt idx="25">
                  <c:v>0</c:v>
                </c:pt>
                <c:pt idx="26">
                  <c:v>1.0000000000047748E-3</c:v>
                </c:pt>
                <c:pt idx="27">
                  <c:v>1.0000000000047748E-3</c:v>
                </c:pt>
                <c:pt idx="28">
                  <c:v>1.5000000000071623E-3</c:v>
                </c:pt>
                <c:pt idx="29">
                  <c:v>1.0000000000047748E-3</c:v>
                </c:pt>
                <c:pt idx="30">
                  <c:v>2.0000000000095497E-3</c:v>
                </c:pt>
                <c:pt idx="31">
                  <c:v>1.5000000000071623E-3</c:v>
                </c:pt>
                <c:pt idx="32">
                  <c:v>1.0000000000047748E-3</c:v>
                </c:pt>
                <c:pt idx="33">
                  <c:v>1.5000000000071623E-3</c:v>
                </c:pt>
                <c:pt idx="34">
                  <c:v>2.0000000000095497E-3</c:v>
                </c:pt>
                <c:pt idx="35">
                  <c:v>2.0000000000095497E-3</c:v>
                </c:pt>
                <c:pt idx="36">
                  <c:v>1.5000000000071623E-3</c:v>
                </c:pt>
                <c:pt idx="37">
                  <c:v>3.0000000000001137E-3</c:v>
                </c:pt>
                <c:pt idx="38">
                  <c:v>3.0000000000001137E-3</c:v>
                </c:pt>
                <c:pt idx="39">
                  <c:v>1.5000000000071623E-3</c:v>
                </c:pt>
                <c:pt idx="40">
                  <c:v>2.0000000000095497E-3</c:v>
                </c:pt>
                <c:pt idx="41">
                  <c:v>1.5000000000071623E-3</c:v>
                </c:pt>
                <c:pt idx="42">
                  <c:v>2.0000000000095497E-3</c:v>
                </c:pt>
                <c:pt idx="43">
                  <c:v>3.5000000000025011E-3</c:v>
                </c:pt>
                <c:pt idx="44">
                  <c:v>4.500000000007276E-3</c:v>
                </c:pt>
                <c:pt idx="45">
                  <c:v>3.5000000000025011E-3</c:v>
                </c:pt>
                <c:pt idx="46">
                  <c:v>4.0000000000048885E-3</c:v>
                </c:pt>
                <c:pt idx="47">
                  <c:v>6.0000000000002274E-3</c:v>
                </c:pt>
                <c:pt idx="48">
                  <c:v>4.500000000007276E-3</c:v>
                </c:pt>
                <c:pt idx="49">
                  <c:v>5.5000000000120508E-3</c:v>
                </c:pt>
                <c:pt idx="50">
                  <c:v>5.0000000000096634E-3</c:v>
                </c:pt>
                <c:pt idx="51">
                  <c:v>5.0000000000096634E-3</c:v>
                </c:pt>
                <c:pt idx="52">
                  <c:v>7.0000000000050022E-3</c:v>
                </c:pt>
                <c:pt idx="53">
                  <c:v>5.0000000000096634E-3</c:v>
                </c:pt>
                <c:pt idx="54">
                  <c:v>4.500000000007276E-3</c:v>
                </c:pt>
                <c:pt idx="55">
                  <c:v>4.500000000007276E-3</c:v>
                </c:pt>
                <c:pt idx="56">
                  <c:v>3.5000000000025011E-3</c:v>
                </c:pt>
                <c:pt idx="57">
                  <c:v>3.5000000000025011E-3</c:v>
                </c:pt>
                <c:pt idx="58">
                  <c:v>3.0000000000001137E-3</c:v>
                </c:pt>
                <c:pt idx="59">
                  <c:v>4.0000000000048885E-3</c:v>
                </c:pt>
                <c:pt idx="60">
                  <c:v>4.500000000007276E-3</c:v>
                </c:pt>
                <c:pt idx="61">
                  <c:v>4.500000000007276E-3</c:v>
                </c:pt>
                <c:pt idx="62">
                  <c:v>3.0000000000001137E-3</c:v>
                </c:pt>
                <c:pt idx="63">
                  <c:v>5.5000000000120508E-3</c:v>
                </c:pt>
                <c:pt idx="64">
                  <c:v>5.0000000000096634E-3</c:v>
                </c:pt>
                <c:pt idx="65">
                  <c:v>3.5000000000025011E-3</c:v>
                </c:pt>
                <c:pt idx="66">
                  <c:v>4.0000000000048885E-3</c:v>
                </c:pt>
                <c:pt idx="67">
                  <c:v>4.0000000000048885E-3</c:v>
                </c:pt>
                <c:pt idx="68">
                  <c:v>3.0000000000001137E-3</c:v>
                </c:pt>
                <c:pt idx="69">
                  <c:v>4.0000000000048885E-3</c:v>
                </c:pt>
                <c:pt idx="70">
                  <c:v>3.5000000000025011E-3</c:v>
                </c:pt>
                <c:pt idx="71">
                  <c:v>3.0000000000001137E-3</c:v>
                </c:pt>
                <c:pt idx="72">
                  <c:v>3.0000000000001137E-3</c:v>
                </c:pt>
                <c:pt idx="73">
                  <c:v>2.0000000000095497E-3</c:v>
                </c:pt>
                <c:pt idx="74">
                  <c:v>2.500000000026148E-3</c:v>
                </c:pt>
                <c:pt idx="75">
                  <c:v>3.5000000000025011E-3</c:v>
                </c:pt>
                <c:pt idx="76">
                  <c:v>2.500000000026148E-3</c:v>
                </c:pt>
                <c:pt idx="77">
                  <c:v>2.500000000026148E-3</c:v>
                </c:pt>
                <c:pt idx="78">
                  <c:v>4.500000000007276E-3</c:v>
                </c:pt>
                <c:pt idx="79">
                  <c:v>3.0000000000001137E-3</c:v>
                </c:pt>
                <c:pt idx="80">
                  <c:v>3.0000000000001137E-3</c:v>
                </c:pt>
                <c:pt idx="81">
                  <c:v>3.5000000000025011E-3</c:v>
                </c:pt>
                <c:pt idx="82">
                  <c:v>4.500000000007276E-3</c:v>
                </c:pt>
                <c:pt idx="83">
                  <c:v>5.5000000000120508E-3</c:v>
                </c:pt>
                <c:pt idx="84">
                  <c:v>5.5000000000120508E-3</c:v>
                </c:pt>
                <c:pt idx="85">
                  <c:v>4.0000000000048885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6.0000000000002274E-3</c:v>
                </c:pt>
                <c:pt idx="89">
                  <c:v>5.5000000000120508E-3</c:v>
                </c:pt>
                <c:pt idx="90">
                  <c:v>3.5000000000025011E-3</c:v>
                </c:pt>
                <c:pt idx="91">
                  <c:v>3.5000000000025011E-3</c:v>
                </c:pt>
                <c:pt idx="92">
                  <c:v>3.5000000000025011E-3</c:v>
                </c:pt>
                <c:pt idx="93">
                  <c:v>3.0000000000001137E-3</c:v>
                </c:pt>
                <c:pt idx="94">
                  <c:v>3.0000000000001137E-3</c:v>
                </c:pt>
                <c:pt idx="95">
                  <c:v>2.500000000026148E-3</c:v>
                </c:pt>
                <c:pt idx="96">
                  <c:v>5.0000000000096634E-3</c:v>
                </c:pt>
                <c:pt idx="97">
                  <c:v>3.5000000000025011E-3</c:v>
                </c:pt>
                <c:pt idx="98">
                  <c:v>5.5000000000120508E-3</c:v>
                </c:pt>
                <c:pt idx="99">
                  <c:v>4.500000000007276E-3</c:v>
                </c:pt>
                <c:pt idx="100">
                  <c:v>5.0000000000096634E-3</c:v>
                </c:pt>
                <c:pt idx="101">
                  <c:v>4.500000000007276E-3</c:v>
                </c:pt>
                <c:pt idx="102">
                  <c:v>6.0000000000002274E-3</c:v>
                </c:pt>
                <c:pt idx="103">
                  <c:v>6.0000000000002274E-3</c:v>
                </c:pt>
                <c:pt idx="104">
                  <c:v>6.0000000000002274E-3</c:v>
                </c:pt>
                <c:pt idx="105">
                  <c:v>6.0000000000002274E-3</c:v>
                </c:pt>
                <c:pt idx="106">
                  <c:v>6.5000000000026148E-3</c:v>
                </c:pt>
                <c:pt idx="107">
                  <c:v>7.0000000000050022E-3</c:v>
                </c:pt>
                <c:pt idx="108">
                  <c:v>6.0000000000002274E-3</c:v>
                </c:pt>
                <c:pt idx="109">
                  <c:v>7.0000000000050022E-3</c:v>
                </c:pt>
                <c:pt idx="110">
                  <c:v>4.500000000007276E-3</c:v>
                </c:pt>
                <c:pt idx="111">
                  <c:v>6.0000000000002274E-3</c:v>
                </c:pt>
                <c:pt idx="112">
                  <c:v>5.5000000000120508E-3</c:v>
                </c:pt>
                <c:pt idx="113">
                  <c:v>5.0000000000096634E-3</c:v>
                </c:pt>
                <c:pt idx="114">
                  <c:v>6.0000000000002274E-3</c:v>
                </c:pt>
                <c:pt idx="115">
                  <c:v>6.0000000000002274E-3</c:v>
                </c:pt>
                <c:pt idx="116">
                  <c:v>7.0000000000050022E-3</c:v>
                </c:pt>
                <c:pt idx="117">
                  <c:v>6.0000000000002274E-3</c:v>
                </c:pt>
                <c:pt idx="118">
                  <c:v>6.5000000000026148E-3</c:v>
                </c:pt>
                <c:pt idx="119">
                  <c:v>9.5000000000027285E-3</c:v>
                </c:pt>
                <c:pt idx="120">
                  <c:v>6.5000000000026148E-3</c:v>
                </c:pt>
                <c:pt idx="121">
                  <c:v>5.5000000000120508E-3</c:v>
                </c:pt>
                <c:pt idx="122">
                  <c:v>5.5000000000120508E-3</c:v>
                </c:pt>
                <c:pt idx="123">
                  <c:v>7.0000000000050022E-3</c:v>
                </c:pt>
                <c:pt idx="124">
                  <c:v>5.0000000000096634E-3</c:v>
                </c:pt>
                <c:pt idx="125">
                  <c:v>5.5000000000120508E-3</c:v>
                </c:pt>
                <c:pt idx="126">
                  <c:v>5.0000000000096634E-3</c:v>
                </c:pt>
                <c:pt idx="127">
                  <c:v>4.500000000007276E-3</c:v>
                </c:pt>
                <c:pt idx="128">
                  <c:v>3.5000000000025011E-3</c:v>
                </c:pt>
                <c:pt idx="129">
                  <c:v>5.0000000000096634E-3</c:v>
                </c:pt>
                <c:pt idx="130">
                  <c:v>6.0000000000002274E-3</c:v>
                </c:pt>
                <c:pt idx="131">
                  <c:v>6.0000000000002274E-3</c:v>
                </c:pt>
                <c:pt idx="132">
                  <c:v>5.0000000000096634E-3</c:v>
                </c:pt>
                <c:pt idx="133">
                  <c:v>5.5000000000120508E-3</c:v>
                </c:pt>
                <c:pt idx="134">
                  <c:v>6.0000000000002274E-3</c:v>
                </c:pt>
                <c:pt idx="135">
                  <c:v>7.0000000000050022E-3</c:v>
                </c:pt>
                <c:pt idx="136">
                  <c:v>6.5000000000026148E-3</c:v>
                </c:pt>
                <c:pt idx="137">
                  <c:v>6.5000000000026148E-3</c:v>
                </c:pt>
                <c:pt idx="138">
                  <c:v>5.5000000000120508E-3</c:v>
                </c:pt>
                <c:pt idx="139">
                  <c:v>5.5000000000120508E-3</c:v>
                </c:pt>
                <c:pt idx="140">
                  <c:v>6.5000000000026148E-3</c:v>
                </c:pt>
                <c:pt idx="141">
                  <c:v>5.5000000000120508E-3</c:v>
                </c:pt>
                <c:pt idx="142">
                  <c:v>5.5000000000120508E-3</c:v>
                </c:pt>
                <c:pt idx="143">
                  <c:v>5.5000000000120508E-3</c:v>
                </c:pt>
                <c:pt idx="144">
                  <c:v>6.5000000000026148E-3</c:v>
                </c:pt>
                <c:pt idx="145">
                  <c:v>5.0000000000096634E-3</c:v>
                </c:pt>
                <c:pt idx="146">
                  <c:v>5.5000000000120508E-3</c:v>
                </c:pt>
                <c:pt idx="147">
                  <c:v>4.500000000007276E-3</c:v>
                </c:pt>
                <c:pt idx="148">
                  <c:v>5.0000000000096634E-3</c:v>
                </c:pt>
                <c:pt idx="149">
                  <c:v>4.500000000007276E-3</c:v>
                </c:pt>
                <c:pt idx="150">
                  <c:v>4.500000000007276E-3</c:v>
                </c:pt>
                <c:pt idx="151">
                  <c:v>3.5000000000025011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4.500000000007276E-3</c:v>
                </c:pt>
                <c:pt idx="155">
                  <c:v>4.500000000007276E-3</c:v>
                </c:pt>
                <c:pt idx="156">
                  <c:v>4.500000000007276E-3</c:v>
                </c:pt>
                <c:pt idx="157">
                  <c:v>3.5000000000025011E-3</c:v>
                </c:pt>
                <c:pt idx="158">
                  <c:v>4.500000000007276E-3</c:v>
                </c:pt>
                <c:pt idx="159">
                  <c:v>4.0000000000048885E-3</c:v>
                </c:pt>
                <c:pt idx="160">
                  <c:v>4.0000000000048885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4.500000000007276E-3</c:v>
                </c:pt>
                <c:pt idx="164">
                  <c:v>4.0000000000048885E-3</c:v>
                </c:pt>
                <c:pt idx="165">
                  <c:v>4.0000000000048885E-3</c:v>
                </c:pt>
                <c:pt idx="166">
                  <c:v>5.0000000000096634E-3</c:v>
                </c:pt>
                <c:pt idx="167">
                  <c:v>6.0000000000002274E-3</c:v>
                </c:pt>
                <c:pt idx="168">
                  <c:v>5.5000000000120508E-3</c:v>
                </c:pt>
                <c:pt idx="169">
                  <c:v>6.0000000000002274E-3</c:v>
                </c:pt>
                <c:pt idx="170">
                  <c:v>6.5000000000026148E-3</c:v>
                </c:pt>
                <c:pt idx="171">
                  <c:v>7.0000000000050022E-3</c:v>
                </c:pt>
                <c:pt idx="172">
                  <c:v>7.0000000000050022E-3</c:v>
                </c:pt>
                <c:pt idx="173">
                  <c:v>7.0000000000050022E-3</c:v>
                </c:pt>
                <c:pt idx="174">
                  <c:v>5.0000000000096634E-3</c:v>
                </c:pt>
                <c:pt idx="175">
                  <c:v>4.500000000007276E-3</c:v>
                </c:pt>
                <c:pt idx="176">
                  <c:v>6.0000000000002274E-3</c:v>
                </c:pt>
                <c:pt idx="177">
                  <c:v>6.5000000000026148E-3</c:v>
                </c:pt>
                <c:pt idx="178">
                  <c:v>6.5000000000026148E-3</c:v>
                </c:pt>
                <c:pt idx="179">
                  <c:v>7.5000000000073896E-3</c:v>
                </c:pt>
                <c:pt idx="180">
                  <c:v>5.5000000000120508E-3</c:v>
                </c:pt>
                <c:pt idx="181">
                  <c:v>6.5000000000026148E-3</c:v>
                </c:pt>
                <c:pt idx="182">
                  <c:v>7.5000000000073896E-3</c:v>
                </c:pt>
                <c:pt idx="183">
                  <c:v>7.0000000000050022E-3</c:v>
                </c:pt>
                <c:pt idx="184">
                  <c:v>7.5000000000073896E-3</c:v>
                </c:pt>
                <c:pt idx="185">
                  <c:v>8.5000000000121645E-3</c:v>
                </c:pt>
                <c:pt idx="186">
                  <c:v>9.5000000000027285E-3</c:v>
                </c:pt>
                <c:pt idx="187">
                  <c:v>1.1000000000009891E-2</c:v>
                </c:pt>
                <c:pt idx="188">
                  <c:v>1.2500000000017053E-2</c:v>
                </c:pt>
                <c:pt idx="189">
                  <c:v>1.5000000000014779E-2</c:v>
                </c:pt>
                <c:pt idx="190">
                  <c:v>1.5500000000017167E-2</c:v>
                </c:pt>
                <c:pt idx="191">
                  <c:v>1.4500000000012392E-2</c:v>
                </c:pt>
                <c:pt idx="192">
                  <c:v>1.7500000000012506E-2</c:v>
                </c:pt>
                <c:pt idx="193">
                  <c:v>1.6500000000007731E-2</c:v>
                </c:pt>
                <c:pt idx="194">
                  <c:v>1.9499999999993634E-2</c:v>
                </c:pt>
                <c:pt idx="195">
                  <c:v>2.1000000000015007E-2</c:v>
                </c:pt>
                <c:pt idx="196">
                  <c:v>2.2000000000019782E-2</c:v>
                </c:pt>
                <c:pt idx="197">
                  <c:v>2.3499999999998522E-2</c:v>
                </c:pt>
                <c:pt idx="198">
                  <c:v>2.5000000000005684E-2</c:v>
                </c:pt>
                <c:pt idx="199">
                  <c:v>2.6499999999998636E-2</c:v>
                </c:pt>
                <c:pt idx="200">
                  <c:v>2.8500000000008185E-2</c:v>
                </c:pt>
                <c:pt idx="201">
                  <c:v>3.1000000000005912E-2</c:v>
                </c:pt>
                <c:pt idx="202">
                  <c:v>3.4000000000006025E-2</c:v>
                </c:pt>
                <c:pt idx="203">
                  <c:v>3.6000000000015575E-2</c:v>
                </c:pt>
                <c:pt idx="204">
                  <c:v>3.9500000000018076E-2</c:v>
                </c:pt>
                <c:pt idx="205">
                  <c:v>4.2000000000015802E-2</c:v>
                </c:pt>
                <c:pt idx="206">
                  <c:v>4.5000000000015916E-2</c:v>
                </c:pt>
                <c:pt idx="207">
                  <c:v>4.8000000000001819E-2</c:v>
                </c:pt>
                <c:pt idx="208">
                  <c:v>5.1000000000001933E-2</c:v>
                </c:pt>
                <c:pt idx="209">
                  <c:v>5.6000000000011596E-2</c:v>
                </c:pt>
                <c:pt idx="210">
                  <c:v>5.900000000001171E-2</c:v>
                </c:pt>
                <c:pt idx="211">
                  <c:v>6.2500000000014211E-2</c:v>
                </c:pt>
                <c:pt idx="212">
                  <c:v>6.6000000000016712E-2</c:v>
                </c:pt>
                <c:pt idx="213">
                  <c:v>7.1500000000000341E-2</c:v>
                </c:pt>
                <c:pt idx="214">
                  <c:v>7.550000000000523E-2</c:v>
                </c:pt>
                <c:pt idx="215">
                  <c:v>8.0000000000012506E-2</c:v>
                </c:pt>
                <c:pt idx="216">
                  <c:v>8.5000000000007958E-2</c:v>
                </c:pt>
                <c:pt idx="217">
                  <c:v>8.9000000000012847E-2</c:v>
                </c:pt>
                <c:pt idx="218">
                  <c:v>9.400000000002251E-2</c:v>
                </c:pt>
                <c:pt idx="219">
                  <c:v>9.7000000000022624E-2</c:v>
                </c:pt>
                <c:pt idx="220">
                  <c:v>0.10000000000000853</c:v>
                </c:pt>
                <c:pt idx="221">
                  <c:v>0.10500000000000398</c:v>
                </c:pt>
                <c:pt idx="222">
                  <c:v>0.10800000000000409</c:v>
                </c:pt>
                <c:pt idx="223">
                  <c:v>0.11150000000000659</c:v>
                </c:pt>
                <c:pt idx="224">
                  <c:v>0.11500000000000909</c:v>
                </c:pt>
                <c:pt idx="225">
                  <c:v>0.11849999999999739</c:v>
                </c:pt>
                <c:pt idx="226">
                  <c:v>0.1214999999999975</c:v>
                </c:pt>
                <c:pt idx="227">
                  <c:v>0.12400000000002365</c:v>
                </c:pt>
                <c:pt idx="228">
                  <c:v>0.12800000000000011</c:v>
                </c:pt>
                <c:pt idx="229">
                  <c:v>0.1285000000000025</c:v>
                </c:pt>
                <c:pt idx="230">
                  <c:v>0.13100000000001444</c:v>
                </c:pt>
                <c:pt idx="231">
                  <c:v>0.13300000000000978</c:v>
                </c:pt>
                <c:pt idx="232">
                  <c:v>0.13350000000001216</c:v>
                </c:pt>
                <c:pt idx="233">
                  <c:v>0.13500000000000512</c:v>
                </c:pt>
                <c:pt idx="234">
                  <c:v>0.13600000000000989</c:v>
                </c:pt>
                <c:pt idx="235">
                  <c:v>0.13800000000001944</c:v>
                </c:pt>
                <c:pt idx="236">
                  <c:v>0.13849999999999341</c:v>
                </c:pt>
                <c:pt idx="237">
                  <c:v>0.13800000000001944</c:v>
                </c:pt>
                <c:pt idx="238">
                  <c:v>0.13750000000001705</c:v>
                </c:pt>
                <c:pt idx="239">
                  <c:v>0.13700000000001467</c:v>
                </c:pt>
                <c:pt idx="240">
                  <c:v>0.13450000000001694</c:v>
                </c:pt>
                <c:pt idx="241">
                  <c:v>0.13450000000001694</c:v>
                </c:pt>
                <c:pt idx="242">
                  <c:v>0.13400000000001455</c:v>
                </c:pt>
                <c:pt idx="243">
                  <c:v>0.13300000000000978</c:v>
                </c:pt>
                <c:pt idx="244">
                  <c:v>0.13250000000000739</c:v>
                </c:pt>
                <c:pt idx="245">
                  <c:v>0.13000000000000966</c:v>
                </c:pt>
                <c:pt idx="246">
                  <c:v>0.13000000000000966</c:v>
                </c:pt>
                <c:pt idx="247">
                  <c:v>0.12750000000001194</c:v>
                </c:pt>
                <c:pt idx="248">
                  <c:v>0.12450000000002603</c:v>
                </c:pt>
                <c:pt idx="249">
                  <c:v>0.12300000000000466</c:v>
                </c:pt>
                <c:pt idx="250">
                  <c:v>0.1214999999999975</c:v>
                </c:pt>
                <c:pt idx="251">
                  <c:v>0.11950000000001637</c:v>
                </c:pt>
                <c:pt idx="252">
                  <c:v>0.11550000000001148</c:v>
                </c:pt>
                <c:pt idx="253">
                  <c:v>0.11300000000001376</c:v>
                </c:pt>
                <c:pt idx="254">
                  <c:v>0.11100000000001842</c:v>
                </c:pt>
                <c:pt idx="255">
                  <c:v>0.10800000000000409</c:v>
                </c:pt>
                <c:pt idx="256">
                  <c:v>0.10800000000000409</c:v>
                </c:pt>
                <c:pt idx="257">
                  <c:v>0.10550000000000637</c:v>
                </c:pt>
                <c:pt idx="258">
                  <c:v>0.10500000000000398</c:v>
                </c:pt>
                <c:pt idx="259">
                  <c:v>0.10300000000000864</c:v>
                </c:pt>
                <c:pt idx="260">
                  <c:v>0.10050000000001091</c:v>
                </c:pt>
                <c:pt idx="261">
                  <c:v>9.9500000000006139E-2</c:v>
                </c:pt>
                <c:pt idx="262">
                  <c:v>9.7499999999996589E-2</c:v>
                </c:pt>
                <c:pt idx="263">
                  <c:v>9.6000000000003638E-2</c:v>
                </c:pt>
                <c:pt idx="264">
                  <c:v>9.5500000000001251E-2</c:v>
                </c:pt>
                <c:pt idx="265">
                  <c:v>9.2500000000015348E-2</c:v>
                </c:pt>
                <c:pt idx="266">
                  <c:v>9.2500000000015348E-2</c:v>
                </c:pt>
                <c:pt idx="267">
                  <c:v>9.0999999999993975E-2</c:v>
                </c:pt>
                <c:pt idx="268">
                  <c:v>9.1499999999996362E-2</c:v>
                </c:pt>
                <c:pt idx="269">
                  <c:v>8.9000000000012847E-2</c:v>
                </c:pt>
                <c:pt idx="270">
                  <c:v>8.8000000000008072E-2</c:v>
                </c:pt>
                <c:pt idx="271">
                  <c:v>8.7000000000017508E-2</c:v>
                </c:pt>
                <c:pt idx="272">
                  <c:v>8.7500000000005684E-2</c:v>
                </c:pt>
                <c:pt idx="273">
                  <c:v>8.650000000001512E-2</c:v>
                </c:pt>
                <c:pt idx="274">
                  <c:v>8.650000000001512E-2</c:v>
                </c:pt>
                <c:pt idx="275">
                  <c:v>8.6000000000012733E-2</c:v>
                </c:pt>
                <c:pt idx="276">
                  <c:v>8.4500000000005571E-2</c:v>
                </c:pt>
                <c:pt idx="277">
                  <c:v>8.3500000000015007E-2</c:v>
                </c:pt>
                <c:pt idx="278">
                  <c:v>8.3500000000015007E-2</c:v>
                </c:pt>
                <c:pt idx="279">
                  <c:v>8.1500000000005457E-2</c:v>
                </c:pt>
                <c:pt idx="280">
                  <c:v>8.2000000000007844E-2</c:v>
                </c:pt>
                <c:pt idx="281">
                  <c:v>8.0000000000012506E-2</c:v>
                </c:pt>
                <c:pt idx="282">
                  <c:v>7.9000000000007731E-2</c:v>
                </c:pt>
                <c:pt idx="283">
                  <c:v>7.9500000000010118E-2</c:v>
                </c:pt>
                <c:pt idx="284">
                  <c:v>7.9000000000007731E-2</c:v>
                </c:pt>
                <c:pt idx="285">
                  <c:v>7.6000000000007617E-2</c:v>
                </c:pt>
                <c:pt idx="286">
                  <c:v>7.7000000000026603E-2</c:v>
                </c:pt>
                <c:pt idx="287">
                  <c:v>7.5000000000002842E-2</c:v>
                </c:pt>
                <c:pt idx="288">
                  <c:v>7.550000000000523E-2</c:v>
                </c:pt>
                <c:pt idx="289">
                  <c:v>7.3500000000024102E-2</c:v>
                </c:pt>
                <c:pt idx="290">
                  <c:v>7.2500000000019327E-2</c:v>
                </c:pt>
                <c:pt idx="291">
                  <c:v>7.1500000000000341E-2</c:v>
                </c:pt>
                <c:pt idx="292">
                  <c:v>7.2000000000002728E-2</c:v>
                </c:pt>
                <c:pt idx="293">
                  <c:v>7.0999999999997954E-2</c:v>
                </c:pt>
                <c:pt idx="294">
                  <c:v>7.0499999999995566E-2</c:v>
                </c:pt>
                <c:pt idx="295">
                  <c:v>6.9500000000019213E-2</c:v>
                </c:pt>
                <c:pt idx="296">
                  <c:v>6.9500000000019213E-2</c:v>
                </c:pt>
                <c:pt idx="297">
                  <c:v>6.8500000000014438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5500000000014325E-2</c:v>
                </c:pt>
                <c:pt idx="301">
                  <c:v>6.5500000000014325E-2</c:v>
                </c:pt>
                <c:pt idx="302">
                  <c:v>6.450000000000955E-2</c:v>
                </c:pt>
                <c:pt idx="303">
                  <c:v>6.3000000000016598E-2</c:v>
                </c:pt>
                <c:pt idx="304">
                  <c:v>6.1500000000009436E-2</c:v>
                </c:pt>
                <c:pt idx="305">
                  <c:v>6.1000000000007049E-2</c:v>
                </c:pt>
                <c:pt idx="306">
                  <c:v>6.0000000000016485E-2</c:v>
                </c:pt>
                <c:pt idx="307">
                  <c:v>5.900000000001171E-2</c:v>
                </c:pt>
                <c:pt idx="308">
                  <c:v>5.8000000000006935E-2</c:v>
                </c:pt>
                <c:pt idx="309">
                  <c:v>5.8000000000006935E-2</c:v>
                </c:pt>
                <c:pt idx="310">
                  <c:v>5.700000000000216E-2</c:v>
                </c:pt>
                <c:pt idx="311">
                  <c:v>5.5500000000009209E-2</c:v>
                </c:pt>
                <c:pt idx="312">
                  <c:v>5.4000000000002046E-2</c:v>
                </c:pt>
                <c:pt idx="313">
                  <c:v>5.3499999999999659E-2</c:v>
                </c:pt>
                <c:pt idx="314">
                  <c:v>5.2000000000006708E-2</c:v>
                </c:pt>
                <c:pt idx="315">
                  <c:v>5.3000000000011482E-2</c:v>
                </c:pt>
                <c:pt idx="316">
                  <c:v>5.2500000000009095E-2</c:v>
                </c:pt>
                <c:pt idx="317">
                  <c:v>5.150000000000432E-2</c:v>
                </c:pt>
                <c:pt idx="318">
                  <c:v>4.9500000000023192E-2</c:v>
                </c:pt>
                <c:pt idx="319">
                  <c:v>5.1000000000001933E-2</c:v>
                </c:pt>
                <c:pt idx="320">
                  <c:v>4.9999999999997158E-2</c:v>
                </c:pt>
                <c:pt idx="321">
                  <c:v>4.9000000000006594E-2</c:v>
                </c:pt>
                <c:pt idx="322">
                  <c:v>4.9000000000006594E-2</c:v>
                </c:pt>
                <c:pt idx="323">
                  <c:v>4.7499999999999432E-2</c:v>
                </c:pt>
                <c:pt idx="324">
                  <c:v>4.8000000000001819E-2</c:v>
                </c:pt>
                <c:pt idx="325">
                  <c:v>4.8500000000004206E-2</c:v>
                </c:pt>
                <c:pt idx="326">
                  <c:v>4.7499999999999432E-2</c:v>
                </c:pt>
                <c:pt idx="327">
                  <c:v>4.8000000000001819E-2</c:v>
                </c:pt>
                <c:pt idx="328">
                  <c:v>4.7499999999999432E-2</c:v>
                </c:pt>
                <c:pt idx="329">
                  <c:v>4.6999999999997044E-2</c:v>
                </c:pt>
                <c:pt idx="330">
                  <c:v>4.6500000000023078E-2</c:v>
                </c:pt>
                <c:pt idx="331">
                  <c:v>4.7499999999999432E-2</c:v>
                </c:pt>
                <c:pt idx="332">
                  <c:v>4.6500000000023078E-2</c:v>
                </c:pt>
                <c:pt idx="333">
                  <c:v>4.8000000000001819E-2</c:v>
                </c:pt>
                <c:pt idx="334">
                  <c:v>4.8500000000004206E-2</c:v>
                </c:pt>
                <c:pt idx="335">
                  <c:v>4.8500000000004206E-2</c:v>
                </c:pt>
                <c:pt idx="336">
                  <c:v>4.7499999999999432E-2</c:v>
                </c:pt>
                <c:pt idx="337">
                  <c:v>4.8500000000004206E-2</c:v>
                </c:pt>
                <c:pt idx="338">
                  <c:v>4.8500000000004206E-2</c:v>
                </c:pt>
                <c:pt idx="339">
                  <c:v>4.7499999999999432E-2</c:v>
                </c:pt>
                <c:pt idx="340">
                  <c:v>4.8000000000001819E-2</c:v>
                </c:pt>
                <c:pt idx="341">
                  <c:v>4.9500000000023192E-2</c:v>
                </c:pt>
                <c:pt idx="342">
                  <c:v>4.9000000000006594E-2</c:v>
                </c:pt>
                <c:pt idx="343">
                  <c:v>4.9000000000006594E-2</c:v>
                </c:pt>
                <c:pt idx="344">
                  <c:v>4.8500000000004206E-2</c:v>
                </c:pt>
                <c:pt idx="345">
                  <c:v>4.8500000000004206E-2</c:v>
                </c:pt>
                <c:pt idx="346">
                  <c:v>4.6500000000023078E-2</c:v>
                </c:pt>
                <c:pt idx="347">
                  <c:v>4.7499999999999432E-2</c:v>
                </c:pt>
                <c:pt idx="348">
                  <c:v>4.8000000000001819E-2</c:v>
                </c:pt>
                <c:pt idx="349">
                  <c:v>4.8000000000001819E-2</c:v>
                </c:pt>
                <c:pt idx="350">
                  <c:v>4.9500000000023192E-2</c:v>
                </c:pt>
                <c:pt idx="351">
                  <c:v>4.9000000000006594E-2</c:v>
                </c:pt>
                <c:pt idx="352">
                  <c:v>4.8500000000004206E-2</c:v>
                </c:pt>
                <c:pt idx="353">
                  <c:v>4.9000000000006594E-2</c:v>
                </c:pt>
                <c:pt idx="354">
                  <c:v>4.8500000000004206E-2</c:v>
                </c:pt>
                <c:pt idx="355">
                  <c:v>4.9500000000023192E-2</c:v>
                </c:pt>
                <c:pt idx="356">
                  <c:v>5.1000000000001933E-2</c:v>
                </c:pt>
                <c:pt idx="357">
                  <c:v>5.150000000000432E-2</c:v>
                </c:pt>
                <c:pt idx="358">
                  <c:v>5.3499999999999659E-2</c:v>
                </c:pt>
                <c:pt idx="359">
                  <c:v>5.4000000000002046E-2</c:v>
                </c:pt>
                <c:pt idx="360">
                  <c:v>5.4500000000004434E-2</c:v>
                </c:pt>
                <c:pt idx="361">
                  <c:v>5.4000000000002046E-2</c:v>
                </c:pt>
                <c:pt idx="362">
                  <c:v>5.4000000000002046E-2</c:v>
                </c:pt>
                <c:pt idx="363">
                  <c:v>5.700000000000216E-2</c:v>
                </c:pt>
                <c:pt idx="364">
                  <c:v>5.6000000000011596E-2</c:v>
                </c:pt>
                <c:pt idx="365">
                  <c:v>5.700000000000216E-2</c:v>
                </c:pt>
                <c:pt idx="366">
                  <c:v>5.6500000000013983E-2</c:v>
                </c:pt>
                <c:pt idx="367">
                  <c:v>5.6500000000013983E-2</c:v>
                </c:pt>
                <c:pt idx="368">
                  <c:v>5.6500000000013983E-2</c:v>
                </c:pt>
                <c:pt idx="369">
                  <c:v>5.700000000000216E-2</c:v>
                </c:pt>
                <c:pt idx="370">
                  <c:v>5.8500000000009322E-2</c:v>
                </c:pt>
                <c:pt idx="371">
                  <c:v>5.9500000000014097E-2</c:v>
                </c:pt>
                <c:pt idx="372">
                  <c:v>5.9500000000014097E-2</c:v>
                </c:pt>
                <c:pt idx="373">
                  <c:v>5.8000000000006935E-2</c:v>
                </c:pt>
                <c:pt idx="374">
                  <c:v>5.7500000000004547E-2</c:v>
                </c:pt>
                <c:pt idx="375">
                  <c:v>6.0000000000016485E-2</c:v>
                </c:pt>
                <c:pt idx="376">
                  <c:v>5.900000000001171E-2</c:v>
                </c:pt>
                <c:pt idx="377">
                  <c:v>5.8000000000006935E-2</c:v>
                </c:pt>
                <c:pt idx="378">
                  <c:v>6.0000000000016485E-2</c:v>
                </c:pt>
                <c:pt idx="379">
                  <c:v>6.0000000000016485E-2</c:v>
                </c:pt>
                <c:pt idx="380">
                  <c:v>5.900000000001171E-2</c:v>
                </c:pt>
                <c:pt idx="381">
                  <c:v>6.0000000000016485E-2</c:v>
                </c:pt>
                <c:pt idx="382">
                  <c:v>5.9500000000014097E-2</c:v>
                </c:pt>
                <c:pt idx="383">
                  <c:v>5.9500000000014097E-2</c:v>
                </c:pt>
                <c:pt idx="384">
                  <c:v>6.0000000000016485E-2</c:v>
                </c:pt>
                <c:pt idx="385">
                  <c:v>6.0500000000004661E-2</c:v>
                </c:pt>
                <c:pt idx="386">
                  <c:v>6.2000000000011823E-2</c:v>
                </c:pt>
                <c:pt idx="387">
                  <c:v>6.2500000000014211E-2</c:v>
                </c:pt>
                <c:pt idx="388">
                  <c:v>6.450000000000955E-2</c:v>
                </c:pt>
                <c:pt idx="389">
                  <c:v>6.450000000000955E-2</c:v>
                </c:pt>
                <c:pt idx="390">
                  <c:v>6.5000000000011937E-2</c:v>
                </c:pt>
                <c:pt idx="391">
                  <c:v>6.6000000000016712E-2</c:v>
                </c:pt>
                <c:pt idx="392">
                  <c:v>6.6000000000016712E-2</c:v>
                </c:pt>
                <c:pt idx="393">
                  <c:v>6.8000000000012051E-2</c:v>
                </c:pt>
                <c:pt idx="394">
                  <c:v>6.7499999999995453E-2</c:v>
                </c:pt>
                <c:pt idx="395">
                  <c:v>6.8500000000014438E-2</c:v>
                </c:pt>
                <c:pt idx="396">
                  <c:v>6.7499999999995453E-2</c:v>
                </c:pt>
                <c:pt idx="397">
                  <c:v>6.9500000000019213E-2</c:v>
                </c:pt>
                <c:pt idx="398">
                  <c:v>6.8000000000012051E-2</c:v>
                </c:pt>
                <c:pt idx="399">
                  <c:v>6.9000000000016826E-2</c:v>
                </c:pt>
                <c:pt idx="400">
                  <c:v>6.9500000000019213E-2</c:v>
                </c:pt>
                <c:pt idx="401">
                  <c:v>6.8500000000014438E-2</c:v>
                </c:pt>
                <c:pt idx="402">
                  <c:v>6.9500000000019213E-2</c:v>
                </c:pt>
                <c:pt idx="403">
                  <c:v>7.00000000000216E-2</c:v>
                </c:pt>
                <c:pt idx="404">
                  <c:v>7.00000000000216E-2</c:v>
                </c:pt>
                <c:pt idx="405">
                  <c:v>7.2500000000019327E-2</c:v>
                </c:pt>
                <c:pt idx="406">
                  <c:v>7.2500000000019327E-2</c:v>
                </c:pt>
                <c:pt idx="407">
                  <c:v>7.3500000000024102E-2</c:v>
                </c:pt>
                <c:pt idx="408">
                  <c:v>7.2000000000002728E-2</c:v>
                </c:pt>
                <c:pt idx="409">
                  <c:v>7.3000000000021714E-2</c:v>
                </c:pt>
                <c:pt idx="410">
                  <c:v>7.3000000000021714E-2</c:v>
                </c:pt>
                <c:pt idx="411">
                  <c:v>7.2500000000019327E-2</c:v>
                </c:pt>
                <c:pt idx="412">
                  <c:v>7.3000000000021714E-2</c:v>
                </c:pt>
                <c:pt idx="413">
                  <c:v>7.3500000000024102E-2</c:v>
                </c:pt>
                <c:pt idx="414">
                  <c:v>7.3500000000024102E-2</c:v>
                </c:pt>
                <c:pt idx="415">
                  <c:v>7.3999999999998067E-2</c:v>
                </c:pt>
                <c:pt idx="416">
                  <c:v>7.3500000000024102E-2</c:v>
                </c:pt>
                <c:pt idx="417">
                  <c:v>7.3999999999998067E-2</c:v>
                </c:pt>
                <c:pt idx="418">
                  <c:v>7.5000000000002842E-2</c:v>
                </c:pt>
                <c:pt idx="419">
                  <c:v>7.5000000000002842E-2</c:v>
                </c:pt>
                <c:pt idx="420">
                  <c:v>7.550000000000523E-2</c:v>
                </c:pt>
                <c:pt idx="421">
                  <c:v>7.5000000000002842E-2</c:v>
                </c:pt>
                <c:pt idx="422">
                  <c:v>7.5000000000002842E-2</c:v>
                </c:pt>
                <c:pt idx="423">
                  <c:v>7.550000000000523E-2</c:v>
                </c:pt>
                <c:pt idx="424">
                  <c:v>7.550000000000523E-2</c:v>
                </c:pt>
                <c:pt idx="425">
                  <c:v>7.8000000000002956E-2</c:v>
                </c:pt>
                <c:pt idx="426">
                  <c:v>7.8000000000002956E-2</c:v>
                </c:pt>
                <c:pt idx="427">
                  <c:v>7.9000000000007731E-2</c:v>
                </c:pt>
                <c:pt idx="428">
                  <c:v>7.9000000000007731E-2</c:v>
                </c:pt>
                <c:pt idx="429">
                  <c:v>7.8000000000002956E-2</c:v>
                </c:pt>
                <c:pt idx="430">
                  <c:v>7.8000000000002956E-2</c:v>
                </c:pt>
                <c:pt idx="431">
                  <c:v>7.9000000000007731E-2</c:v>
                </c:pt>
                <c:pt idx="432">
                  <c:v>7.8000000000002956E-2</c:v>
                </c:pt>
                <c:pt idx="433">
                  <c:v>7.75000000000005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019-4F73-B10A-85886E6BA0EE}"/>
            </c:ext>
          </c:extLst>
        </c:ser>
        <c:ser>
          <c:idx val="2"/>
          <c:order val="2"/>
          <c:tx>
            <c:strRef>
              <c:f>fitfit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fitfit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fitfit!$P$25:$P$925</c:f>
              <c:numCache>
                <c:formatCode>0.0000E+00</c:formatCode>
                <c:ptCount val="901"/>
                <c:pt idx="0">
                  <c:v>1.3931220384673462E-3</c:v>
                </c:pt>
                <c:pt idx="1">
                  <c:v>1.3934496590648476E-3</c:v>
                </c:pt>
                <c:pt idx="2">
                  <c:v>1.3934443760331497E-3</c:v>
                </c:pt>
                <c:pt idx="3">
                  <c:v>1.3935447570182522E-3</c:v>
                </c:pt>
                <c:pt idx="4">
                  <c:v>1.3939887973855442E-3</c:v>
                </c:pt>
                <c:pt idx="5">
                  <c:v>1.3953428072532906E-3</c:v>
                </c:pt>
                <c:pt idx="6">
                  <c:v>1.3975140335045289E-3</c:v>
                </c:pt>
                <c:pt idx="7">
                  <c:v>1.4008037108875302E-3</c:v>
                </c:pt>
                <c:pt idx="8">
                  <c:v>1.4056246505930719E-3</c:v>
                </c:pt>
                <c:pt idx="9">
                  <c:v>1.4116872916532107E-3</c:v>
                </c:pt>
                <c:pt idx="10">
                  <c:v>1.4187006216425629E-3</c:v>
                </c:pt>
                <c:pt idx="11">
                  <c:v>1.4273276200615942E-3</c:v>
                </c:pt>
                <c:pt idx="12">
                  <c:v>1.4370466082484577E-3</c:v>
                </c:pt>
                <c:pt idx="13">
                  <c:v>1.4477306148865858E-3</c:v>
                </c:pt>
                <c:pt idx="14">
                  <c:v>1.4588468768846085E-3</c:v>
                </c:pt>
                <c:pt idx="15">
                  <c:v>1.4712567790137966E-3</c:v>
                </c:pt>
                <c:pt idx="16">
                  <c:v>1.4844964318249919E-3</c:v>
                </c:pt>
                <c:pt idx="17">
                  <c:v>1.4979557717750829E-3</c:v>
                </c:pt>
                <c:pt idx="18">
                  <c:v>1.5120394852109697E-3</c:v>
                </c:pt>
                <c:pt idx="19">
                  <c:v>1.5266816994518335E-3</c:v>
                </c:pt>
                <c:pt idx="20">
                  <c:v>1.5410245663516537E-3</c:v>
                </c:pt>
                <c:pt idx="21">
                  <c:v>1.5559349368796872E-3</c:v>
                </c:pt>
                <c:pt idx="22">
                  <c:v>1.5710107921691361E-3</c:v>
                </c:pt>
                <c:pt idx="23">
                  <c:v>1.5862189068568198E-3</c:v>
                </c:pt>
                <c:pt idx="24">
                  <c:v>1.6014299769398061E-3</c:v>
                </c:pt>
                <c:pt idx="25">
                  <c:v>1.6170479627514776E-3</c:v>
                </c:pt>
                <c:pt idx="26">
                  <c:v>1.6328401849703669E-3</c:v>
                </c:pt>
                <c:pt idx="27">
                  <c:v>1.6484735321182545E-3</c:v>
                </c:pt>
                <c:pt idx="28">
                  <c:v>1.6645496924230219E-3</c:v>
                </c:pt>
                <c:pt idx="29">
                  <c:v>1.6800907825126261E-3</c:v>
                </c:pt>
                <c:pt idx="30">
                  <c:v>1.6962449311403636E-3</c:v>
                </c:pt>
                <c:pt idx="31">
                  <c:v>1.7120774414054987E-3</c:v>
                </c:pt>
                <c:pt idx="32">
                  <c:v>1.7281384752804629E-3</c:v>
                </c:pt>
                <c:pt idx="33">
                  <c:v>1.7448312447922694E-3</c:v>
                </c:pt>
                <c:pt idx="34">
                  <c:v>1.7613964185966284E-3</c:v>
                </c:pt>
                <c:pt idx="35">
                  <c:v>1.778004681840552E-3</c:v>
                </c:pt>
                <c:pt idx="36">
                  <c:v>1.7949063300521165E-3</c:v>
                </c:pt>
                <c:pt idx="37">
                  <c:v>1.8122134638495152E-3</c:v>
                </c:pt>
                <c:pt idx="38">
                  <c:v>1.8300902006619442E-3</c:v>
                </c:pt>
                <c:pt idx="39">
                  <c:v>1.8476901673277317E-3</c:v>
                </c:pt>
                <c:pt idx="40">
                  <c:v>1.8655804255680542E-3</c:v>
                </c:pt>
                <c:pt idx="41">
                  <c:v>1.8838704766031876E-3</c:v>
                </c:pt>
                <c:pt idx="42">
                  <c:v>1.901887667070857E-3</c:v>
                </c:pt>
                <c:pt idx="43">
                  <c:v>1.9199821481249561E-3</c:v>
                </c:pt>
                <c:pt idx="44">
                  <c:v>1.9386462378634002E-3</c:v>
                </c:pt>
                <c:pt idx="45">
                  <c:v>1.9570843426498022E-3</c:v>
                </c:pt>
                <c:pt idx="46">
                  <c:v>1.9762411109640146E-3</c:v>
                </c:pt>
                <c:pt idx="47">
                  <c:v>1.9949348094341311E-3</c:v>
                </c:pt>
                <c:pt idx="48">
                  <c:v>2.0145222011850291E-3</c:v>
                </c:pt>
                <c:pt idx="49">
                  <c:v>2.0345008623166468E-3</c:v>
                </c:pt>
                <c:pt idx="50">
                  <c:v>2.0542426512511589E-3</c:v>
                </c:pt>
                <c:pt idx="51">
                  <c:v>2.0744626666343857E-3</c:v>
                </c:pt>
                <c:pt idx="52">
                  <c:v>2.0946852781459548E-3</c:v>
                </c:pt>
                <c:pt idx="53">
                  <c:v>2.1150622991404988E-3</c:v>
                </c:pt>
                <c:pt idx="54">
                  <c:v>2.1356887356507688E-3</c:v>
                </c:pt>
                <c:pt idx="55">
                  <c:v>2.1565681154729899E-3</c:v>
                </c:pt>
                <c:pt idx="56">
                  <c:v>2.1774713863430654E-3</c:v>
                </c:pt>
                <c:pt idx="57">
                  <c:v>2.1988077928150915E-3</c:v>
                </c:pt>
                <c:pt idx="58">
                  <c:v>2.2202103774294039E-3</c:v>
                </c:pt>
                <c:pt idx="59">
                  <c:v>2.2424108478150242E-3</c:v>
                </c:pt>
                <c:pt idx="60">
                  <c:v>2.2649619510484221E-3</c:v>
                </c:pt>
                <c:pt idx="61">
                  <c:v>2.2868103735831941E-3</c:v>
                </c:pt>
                <c:pt idx="62">
                  <c:v>2.3096543713155174E-3</c:v>
                </c:pt>
                <c:pt idx="63">
                  <c:v>2.3328848013248189E-3</c:v>
                </c:pt>
                <c:pt idx="64">
                  <c:v>2.3564825467691885E-3</c:v>
                </c:pt>
                <c:pt idx="65">
                  <c:v>2.3805763286680165E-3</c:v>
                </c:pt>
                <c:pt idx="66">
                  <c:v>2.4058650255392271E-3</c:v>
                </c:pt>
                <c:pt idx="67">
                  <c:v>2.4310593882026555E-3</c:v>
                </c:pt>
                <c:pt idx="68">
                  <c:v>2.4568275968218862E-3</c:v>
                </c:pt>
                <c:pt idx="69">
                  <c:v>2.4826987604428517E-3</c:v>
                </c:pt>
                <c:pt idx="70">
                  <c:v>2.508265544271819E-3</c:v>
                </c:pt>
                <c:pt idx="71">
                  <c:v>2.5338015703472378E-3</c:v>
                </c:pt>
                <c:pt idx="72">
                  <c:v>2.5601458999729623E-3</c:v>
                </c:pt>
                <c:pt idx="73">
                  <c:v>2.5872116699841297E-3</c:v>
                </c:pt>
                <c:pt idx="74">
                  <c:v>2.6143816110006557E-3</c:v>
                </c:pt>
                <c:pt idx="75">
                  <c:v>2.6415057496062301E-3</c:v>
                </c:pt>
                <c:pt idx="76">
                  <c:v>2.6693614695443139E-3</c:v>
                </c:pt>
                <c:pt idx="77">
                  <c:v>2.6972930301000448E-3</c:v>
                </c:pt>
                <c:pt idx="78">
                  <c:v>2.7257226724796925E-3</c:v>
                </c:pt>
                <c:pt idx="79">
                  <c:v>2.754536556552863E-3</c:v>
                </c:pt>
                <c:pt idx="80">
                  <c:v>2.7826339056381448E-3</c:v>
                </c:pt>
                <c:pt idx="81">
                  <c:v>2.8116475926759222E-3</c:v>
                </c:pt>
                <c:pt idx="82">
                  <c:v>2.8415790529020737E-3</c:v>
                </c:pt>
                <c:pt idx="83">
                  <c:v>2.8710317040382526E-3</c:v>
                </c:pt>
                <c:pt idx="84">
                  <c:v>2.900760199581443E-3</c:v>
                </c:pt>
                <c:pt idx="85">
                  <c:v>2.9324749280696762E-3</c:v>
                </c:pt>
                <c:pt idx="86">
                  <c:v>2.9629325577516913E-3</c:v>
                </c:pt>
                <c:pt idx="87">
                  <c:v>2.9951200596786461E-3</c:v>
                </c:pt>
                <c:pt idx="88">
                  <c:v>3.027793596118317E-3</c:v>
                </c:pt>
                <c:pt idx="89">
                  <c:v>3.0606096328458245E-3</c:v>
                </c:pt>
                <c:pt idx="90">
                  <c:v>3.0943905320898607E-3</c:v>
                </c:pt>
                <c:pt idx="91">
                  <c:v>3.1293803699082535E-3</c:v>
                </c:pt>
                <c:pt idx="92">
                  <c:v>3.1634766238516688E-3</c:v>
                </c:pt>
                <c:pt idx="93">
                  <c:v>3.196939620373282E-3</c:v>
                </c:pt>
                <c:pt idx="94">
                  <c:v>3.2315353581238242E-3</c:v>
                </c:pt>
                <c:pt idx="95">
                  <c:v>3.2672080014859032E-3</c:v>
                </c:pt>
                <c:pt idx="96">
                  <c:v>3.3028592662968132E-3</c:v>
                </c:pt>
                <c:pt idx="97">
                  <c:v>3.3387890961403036E-3</c:v>
                </c:pt>
                <c:pt idx="98">
                  <c:v>3.3751602208131216E-3</c:v>
                </c:pt>
                <c:pt idx="99">
                  <c:v>3.4107808947758658E-3</c:v>
                </c:pt>
                <c:pt idx="100">
                  <c:v>3.4478356659946949E-3</c:v>
                </c:pt>
                <c:pt idx="101">
                  <c:v>3.485473250695854E-3</c:v>
                </c:pt>
                <c:pt idx="102">
                  <c:v>3.5224678965980437E-3</c:v>
                </c:pt>
                <c:pt idx="103">
                  <c:v>3.5601183625694737E-3</c:v>
                </c:pt>
                <c:pt idx="104">
                  <c:v>3.5981721086542407E-3</c:v>
                </c:pt>
                <c:pt idx="105">
                  <c:v>3.6371417917318836E-3</c:v>
                </c:pt>
                <c:pt idx="106">
                  <c:v>3.6778080083321217E-3</c:v>
                </c:pt>
                <c:pt idx="107">
                  <c:v>3.71802246009293E-3</c:v>
                </c:pt>
                <c:pt idx="108">
                  <c:v>3.7589250182296463E-3</c:v>
                </c:pt>
                <c:pt idx="109">
                  <c:v>3.8001498555118524E-3</c:v>
                </c:pt>
                <c:pt idx="110">
                  <c:v>3.8424761118875024E-3</c:v>
                </c:pt>
                <c:pt idx="111">
                  <c:v>3.8846564470626293E-3</c:v>
                </c:pt>
                <c:pt idx="112">
                  <c:v>3.92828048200083E-3</c:v>
                </c:pt>
                <c:pt idx="113">
                  <c:v>3.9711499779022212E-3</c:v>
                </c:pt>
                <c:pt idx="114">
                  <c:v>4.0146177048140204E-3</c:v>
                </c:pt>
                <c:pt idx="115">
                  <c:v>4.0592598947145377E-3</c:v>
                </c:pt>
                <c:pt idx="116">
                  <c:v>4.1065054621332612E-3</c:v>
                </c:pt>
                <c:pt idx="117">
                  <c:v>4.1533353458123572E-3</c:v>
                </c:pt>
                <c:pt idx="118">
                  <c:v>4.1998617097221136E-3</c:v>
                </c:pt>
                <c:pt idx="119">
                  <c:v>4.2464065868726975E-3</c:v>
                </c:pt>
                <c:pt idx="120">
                  <c:v>4.2928485080463031E-3</c:v>
                </c:pt>
                <c:pt idx="121">
                  <c:v>4.3393169752026723E-3</c:v>
                </c:pt>
                <c:pt idx="122">
                  <c:v>4.3870886623417144E-3</c:v>
                </c:pt>
                <c:pt idx="123">
                  <c:v>4.4357059299802229E-3</c:v>
                </c:pt>
                <c:pt idx="124">
                  <c:v>4.4853154389630666E-3</c:v>
                </c:pt>
                <c:pt idx="125">
                  <c:v>4.5366689537993318E-3</c:v>
                </c:pt>
                <c:pt idx="126">
                  <c:v>4.5876118364396477E-3</c:v>
                </c:pt>
                <c:pt idx="127">
                  <c:v>4.6395445843992371E-3</c:v>
                </c:pt>
                <c:pt idx="128">
                  <c:v>4.6933591392167608E-3</c:v>
                </c:pt>
                <c:pt idx="129">
                  <c:v>4.7485684763408529E-3</c:v>
                </c:pt>
                <c:pt idx="130">
                  <c:v>4.8013003756088302E-3</c:v>
                </c:pt>
                <c:pt idx="131">
                  <c:v>4.8560341945339449E-3</c:v>
                </c:pt>
                <c:pt idx="132">
                  <c:v>4.9113263678501736E-3</c:v>
                </c:pt>
                <c:pt idx="133">
                  <c:v>4.9648273831315193E-3</c:v>
                </c:pt>
                <c:pt idx="134">
                  <c:v>5.0211348193656552E-3</c:v>
                </c:pt>
                <c:pt idx="135">
                  <c:v>5.0781442805661213E-3</c:v>
                </c:pt>
                <c:pt idx="136">
                  <c:v>5.135980789039412E-3</c:v>
                </c:pt>
                <c:pt idx="137">
                  <c:v>5.1950782372336786E-3</c:v>
                </c:pt>
                <c:pt idx="138">
                  <c:v>5.2546866373089259E-3</c:v>
                </c:pt>
                <c:pt idx="139">
                  <c:v>5.3167142530885425E-3</c:v>
                </c:pt>
                <c:pt idx="140">
                  <c:v>5.3767562442088085E-3</c:v>
                </c:pt>
                <c:pt idx="141">
                  <c:v>5.4383253217517242E-3</c:v>
                </c:pt>
                <c:pt idx="142">
                  <c:v>5.5013760164811173E-3</c:v>
                </c:pt>
                <c:pt idx="143">
                  <c:v>5.5634780846491342E-3</c:v>
                </c:pt>
                <c:pt idx="144">
                  <c:v>5.6271996415649152E-3</c:v>
                </c:pt>
                <c:pt idx="145">
                  <c:v>5.6904392998265874E-3</c:v>
                </c:pt>
                <c:pt idx="146">
                  <c:v>5.7524245071076891E-3</c:v>
                </c:pt>
                <c:pt idx="147">
                  <c:v>5.8168459680319464E-3</c:v>
                </c:pt>
                <c:pt idx="148">
                  <c:v>5.8837442383617737E-3</c:v>
                </c:pt>
                <c:pt idx="149">
                  <c:v>5.9467585827530861E-3</c:v>
                </c:pt>
                <c:pt idx="150">
                  <c:v>6.0141850472142039E-3</c:v>
                </c:pt>
                <c:pt idx="151">
                  <c:v>6.0814849647909328E-3</c:v>
                </c:pt>
                <c:pt idx="152">
                  <c:v>6.1485712585920222E-3</c:v>
                </c:pt>
                <c:pt idx="153">
                  <c:v>6.2167649022197022E-3</c:v>
                </c:pt>
                <c:pt idx="154">
                  <c:v>6.2871661726397439E-3</c:v>
                </c:pt>
                <c:pt idx="155">
                  <c:v>6.3580632895888622E-3</c:v>
                </c:pt>
                <c:pt idx="156">
                  <c:v>6.428511999827349E-3</c:v>
                </c:pt>
                <c:pt idx="157">
                  <c:v>6.5026651518913306E-3</c:v>
                </c:pt>
                <c:pt idx="158">
                  <c:v>6.5756034065988329E-3</c:v>
                </c:pt>
                <c:pt idx="159">
                  <c:v>6.6490909504120094E-3</c:v>
                </c:pt>
                <c:pt idx="160">
                  <c:v>6.7238139556764723E-3</c:v>
                </c:pt>
                <c:pt idx="161">
                  <c:v>6.801480641968994E-3</c:v>
                </c:pt>
                <c:pt idx="162">
                  <c:v>6.8802113931171315E-3</c:v>
                </c:pt>
                <c:pt idx="163">
                  <c:v>6.961138667891097E-3</c:v>
                </c:pt>
                <c:pt idx="164">
                  <c:v>7.0471300658498208E-3</c:v>
                </c:pt>
                <c:pt idx="165">
                  <c:v>7.1307177144098828E-3</c:v>
                </c:pt>
                <c:pt idx="166">
                  <c:v>7.2169338462756806E-3</c:v>
                </c:pt>
                <c:pt idx="167">
                  <c:v>7.302584130542529E-3</c:v>
                </c:pt>
                <c:pt idx="168">
                  <c:v>7.3837724067309478E-3</c:v>
                </c:pt>
                <c:pt idx="169">
                  <c:v>7.4699926544622708E-3</c:v>
                </c:pt>
                <c:pt idx="170">
                  <c:v>7.5590638800112084E-3</c:v>
                </c:pt>
                <c:pt idx="171">
                  <c:v>7.6466321830295234E-3</c:v>
                </c:pt>
                <c:pt idx="172">
                  <c:v>7.7356995137746942E-3</c:v>
                </c:pt>
                <c:pt idx="173">
                  <c:v>7.8284400466017614E-3</c:v>
                </c:pt>
                <c:pt idx="174">
                  <c:v>7.9184398985128416E-3</c:v>
                </c:pt>
                <c:pt idx="175">
                  <c:v>8.0085020845674509E-3</c:v>
                </c:pt>
                <c:pt idx="176">
                  <c:v>8.1020766119324385E-3</c:v>
                </c:pt>
                <c:pt idx="177">
                  <c:v>8.1950091250846263E-3</c:v>
                </c:pt>
                <c:pt idx="178">
                  <c:v>8.2916354660561315E-3</c:v>
                </c:pt>
                <c:pt idx="179">
                  <c:v>8.3883177696222246E-3</c:v>
                </c:pt>
                <c:pt idx="180">
                  <c:v>8.4836617827963364E-3</c:v>
                </c:pt>
                <c:pt idx="181">
                  <c:v>8.581693397478227E-3</c:v>
                </c:pt>
                <c:pt idx="182">
                  <c:v>8.6804543536568302E-3</c:v>
                </c:pt>
                <c:pt idx="183">
                  <c:v>8.7807914291766851E-3</c:v>
                </c:pt>
                <c:pt idx="184">
                  <c:v>8.8850481354313688E-3</c:v>
                </c:pt>
                <c:pt idx="185">
                  <c:v>8.9913988133727644E-3</c:v>
                </c:pt>
                <c:pt idx="186">
                  <c:v>9.0950537021340615E-3</c:v>
                </c:pt>
                <c:pt idx="187">
                  <c:v>9.2004213116565845E-3</c:v>
                </c:pt>
                <c:pt idx="188">
                  <c:v>9.3078612450758474E-3</c:v>
                </c:pt>
                <c:pt idx="189">
                  <c:v>9.417481020628669E-3</c:v>
                </c:pt>
                <c:pt idx="190">
                  <c:v>9.5259730930199876E-3</c:v>
                </c:pt>
                <c:pt idx="191">
                  <c:v>9.6365242658022366E-3</c:v>
                </c:pt>
                <c:pt idx="192">
                  <c:v>9.7519725110859837E-3</c:v>
                </c:pt>
                <c:pt idx="193">
                  <c:v>9.8635718478537315E-3</c:v>
                </c:pt>
                <c:pt idx="194">
                  <c:v>9.972587777053862E-3</c:v>
                </c:pt>
                <c:pt idx="195">
                  <c:v>1.008967572028353E-2</c:v>
                </c:pt>
                <c:pt idx="196">
                  <c:v>1.0206778868516501E-2</c:v>
                </c:pt>
                <c:pt idx="197">
                  <c:v>1.0323904856987361E-2</c:v>
                </c:pt>
                <c:pt idx="198">
                  <c:v>1.043658956417059E-2</c:v>
                </c:pt>
                <c:pt idx="199">
                  <c:v>1.0550276671897363E-2</c:v>
                </c:pt>
                <c:pt idx="200">
                  <c:v>1.0672449882279602E-2</c:v>
                </c:pt>
                <c:pt idx="201">
                  <c:v>1.0797661809850983E-2</c:v>
                </c:pt>
                <c:pt idx="202">
                  <c:v>1.0922399407068064E-2</c:v>
                </c:pt>
                <c:pt idx="203">
                  <c:v>1.1051587566936766E-2</c:v>
                </c:pt>
                <c:pt idx="204">
                  <c:v>1.1178178584128807E-2</c:v>
                </c:pt>
                <c:pt idx="205">
                  <c:v>1.1303216629480551E-2</c:v>
                </c:pt>
                <c:pt idx="206">
                  <c:v>1.1431982155552495E-2</c:v>
                </c:pt>
                <c:pt idx="207">
                  <c:v>1.1560637245765502E-2</c:v>
                </c:pt>
                <c:pt idx="208">
                  <c:v>1.1691605923628086E-2</c:v>
                </c:pt>
                <c:pt idx="209">
                  <c:v>1.1818645414945001E-2</c:v>
                </c:pt>
                <c:pt idx="210">
                  <c:v>1.1953247408883849E-2</c:v>
                </c:pt>
                <c:pt idx="211">
                  <c:v>1.2090140023752187E-2</c:v>
                </c:pt>
                <c:pt idx="212">
                  <c:v>1.2230639402982434E-2</c:v>
                </c:pt>
                <c:pt idx="213">
                  <c:v>1.23738616220986E-2</c:v>
                </c:pt>
                <c:pt idx="214">
                  <c:v>1.2521503648855114E-2</c:v>
                </c:pt>
                <c:pt idx="215">
                  <c:v>1.2663163408445154E-2</c:v>
                </c:pt>
                <c:pt idx="216">
                  <c:v>1.280850064104975E-2</c:v>
                </c:pt>
                <c:pt idx="217">
                  <c:v>1.2961620297470168E-2</c:v>
                </c:pt>
                <c:pt idx="218">
                  <c:v>1.3103105131872982E-2</c:v>
                </c:pt>
                <c:pt idx="219">
                  <c:v>1.3245048421198754E-2</c:v>
                </c:pt>
                <c:pt idx="220">
                  <c:v>1.3394216234011021E-2</c:v>
                </c:pt>
                <c:pt idx="221">
                  <c:v>1.3538890668573523E-2</c:v>
                </c:pt>
                <c:pt idx="222">
                  <c:v>1.3685412568372409E-2</c:v>
                </c:pt>
                <c:pt idx="223">
                  <c:v>1.3839136046278854E-2</c:v>
                </c:pt>
                <c:pt idx="224">
                  <c:v>1.3988506696161347E-2</c:v>
                </c:pt>
                <c:pt idx="225">
                  <c:v>1.4141315028875716E-2</c:v>
                </c:pt>
                <c:pt idx="226">
                  <c:v>1.4303116046368903E-2</c:v>
                </c:pt>
                <c:pt idx="227">
                  <c:v>1.445853396777837E-2</c:v>
                </c:pt>
                <c:pt idx="228">
                  <c:v>1.461982101530856E-2</c:v>
                </c:pt>
                <c:pt idx="229">
                  <c:v>1.47864318403706E-2</c:v>
                </c:pt>
                <c:pt idx="230">
                  <c:v>1.4948866801051926E-2</c:v>
                </c:pt>
                <c:pt idx="231">
                  <c:v>1.5114597402887866E-2</c:v>
                </c:pt>
                <c:pt idx="232">
                  <c:v>1.5281433652903149E-2</c:v>
                </c:pt>
                <c:pt idx="233">
                  <c:v>1.5444223272508131E-2</c:v>
                </c:pt>
                <c:pt idx="234">
                  <c:v>1.5613158811858346E-2</c:v>
                </c:pt>
                <c:pt idx="235">
                  <c:v>1.5797978563765438E-2</c:v>
                </c:pt>
                <c:pt idx="236">
                  <c:v>1.5975237413883736E-2</c:v>
                </c:pt>
                <c:pt idx="237">
                  <c:v>1.6150911807868391E-2</c:v>
                </c:pt>
                <c:pt idx="238">
                  <c:v>1.6326773614619098E-2</c:v>
                </c:pt>
                <c:pt idx="239">
                  <c:v>1.6511585567359308E-2</c:v>
                </c:pt>
                <c:pt idx="240">
                  <c:v>1.6685966075832684E-2</c:v>
                </c:pt>
                <c:pt idx="241">
                  <c:v>1.6877238532234589E-2</c:v>
                </c:pt>
                <c:pt idx="242">
                  <c:v>1.7076951849448151E-2</c:v>
                </c:pt>
                <c:pt idx="243">
                  <c:v>1.7265766178806707E-2</c:v>
                </c:pt>
                <c:pt idx="244">
                  <c:v>1.746098531639315E-2</c:v>
                </c:pt>
                <c:pt idx="245">
                  <c:v>1.7663247772416686E-2</c:v>
                </c:pt>
                <c:pt idx="246">
                  <c:v>1.7862190641174468E-2</c:v>
                </c:pt>
                <c:pt idx="247">
                  <c:v>1.8067488073978021E-2</c:v>
                </c:pt>
                <c:pt idx="248">
                  <c:v>1.8286694771450299E-2</c:v>
                </c:pt>
                <c:pt idx="249">
                  <c:v>1.8491606728100855E-2</c:v>
                </c:pt>
                <c:pt idx="250">
                  <c:v>1.870220337960599E-2</c:v>
                </c:pt>
                <c:pt idx="251">
                  <c:v>1.8914961614552684E-2</c:v>
                </c:pt>
                <c:pt idx="252">
                  <c:v>1.9117754742850539E-2</c:v>
                </c:pt>
                <c:pt idx="253">
                  <c:v>1.9322825343920359E-2</c:v>
                </c:pt>
                <c:pt idx="254">
                  <c:v>1.9532393499203566E-2</c:v>
                </c:pt>
                <c:pt idx="255">
                  <c:v>1.9741729791302048E-2</c:v>
                </c:pt>
                <c:pt idx="256">
                  <c:v>1.9967945964134513E-2</c:v>
                </c:pt>
                <c:pt idx="257">
                  <c:v>2.0195822441030617E-2</c:v>
                </c:pt>
                <c:pt idx="258">
                  <c:v>2.0418585853018735E-2</c:v>
                </c:pt>
                <c:pt idx="259">
                  <c:v>2.0645495287136592E-2</c:v>
                </c:pt>
                <c:pt idx="260">
                  <c:v>2.0868767655042184E-2</c:v>
                </c:pt>
                <c:pt idx="261">
                  <c:v>2.1090401035135081E-2</c:v>
                </c:pt>
                <c:pt idx="262">
                  <c:v>2.1310712494677624E-2</c:v>
                </c:pt>
                <c:pt idx="263">
                  <c:v>2.153540850005254E-2</c:v>
                </c:pt>
                <c:pt idx="264">
                  <c:v>2.1758729893840072E-2</c:v>
                </c:pt>
                <c:pt idx="265">
                  <c:v>2.1979082800595368E-2</c:v>
                </c:pt>
                <c:pt idx="266">
                  <c:v>2.2213455299944156E-2</c:v>
                </c:pt>
                <c:pt idx="267">
                  <c:v>2.245211837493866E-2</c:v>
                </c:pt>
                <c:pt idx="268">
                  <c:v>2.2686996657457409E-2</c:v>
                </c:pt>
                <c:pt idx="269">
                  <c:v>2.291842097014888E-2</c:v>
                </c:pt>
                <c:pt idx="270">
                  <c:v>2.3157559979399923E-2</c:v>
                </c:pt>
                <c:pt idx="271">
                  <c:v>2.3394074215588728E-2</c:v>
                </c:pt>
                <c:pt idx="272">
                  <c:v>2.3633557778784561E-2</c:v>
                </c:pt>
                <c:pt idx="273">
                  <c:v>2.3886180480443688E-2</c:v>
                </c:pt>
                <c:pt idx="274">
                  <c:v>2.4129149755393757E-2</c:v>
                </c:pt>
                <c:pt idx="275">
                  <c:v>2.4380951114912019E-2</c:v>
                </c:pt>
                <c:pt idx="276">
                  <c:v>2.4637028114949083E-2</c:v>
                </c:pt>
                <c:pt idx="277">
                  <c:v>2.4887260579913872E-2</c:v>
                </c:pt>
                <c:pt idx="278">
                  <c:v>2.5141716445389685E-2</c:v>
                </c:pt>
                <c:pt idx="279">
                  <c:v>2.5409512988025854E-2</c:v>
                </c:pt>
                <c:pt idx="280">
                  <c:v>2.5666742637299639E-2</c:v>
                </c:pt>
                <c:pt idx="281">
                  <c:v>2.59313860677301E-2</c:v>
                </c:pt>
                <c:pt idx="282">
                  <c:v>2.620684261195614E-2</c:v>
                </c:pt>
                <c:pt idx="283">
                  <c:v>2.6479298651805781E-2</c:v>
                </c:pt>
                <c:pt idx="284">
                  <c:v>2.6740453541110171E-2</c:v>
                </c:pt>
                <c:pt idx="285">
                  <c:v>2.7001333658162988E-2</c:v>
                </c:pt>
                <c:pt idx="286">
                  <c:v>2.7278186714857409E-2</c:v>
                </c:pt>
                <c:pt idx="287">
                  <c:v>2.7553958813639957E-2</c:v>
                </c:pt>
                <c:pt idx="288">
                  <c:v>2.7833261913172296E-2</c:v>
                </c:pt>
                <c:pt idx="289">
                  <c:v>2.8123188242732033E-2</c:v>
                </c:pt>
                <c:pt idx="290">
                  <c:v>2.8411584183835673E-2</c:v>
                </c:pt>
                <c:pt idx="291">
                  <c:v>2.8716750442814749E-2</c:v>
                </c:pt>
                <c:pt idx="292">
                  <c:v>2.9018242193047768E-2</c:v>
                </c:pt>
                <c:pt idx="293">
                  <c:v>2.9304140541932651E-2</c:v>
                </c:pt>
                <c:pt idx="294">
                  <c:v>2.9612005584348594E-2</c:v>
                </c:pt>
                <c:pt idx="295">
                  <c:v>2.9928759378927645E-2</c:v>
                </c:pt>
                <c:pt idx="296">
                  <c:v>3.0230077015486072E-2</c:v>
                </c:pt>
                <c:pt idx="297">
                  <c:v>3.0537628909609097E-2</c:v>
                </c:pt>
                <c:pt idx="298">
                  <c:v>3.0854419084713817E-2</c:v>
                </c:pt>
                <c:pt idx="299">
                  <c:v>3.1145161574641891E-2</c:v>
                </c:pt>
                <c:pt idx="300">
                  <c:v>3.1447739688133233E-2</c:v>
                </c:pt>
                <c:pt idx="301">
                  <c:v>3.1761042048653591E-2</c:v>
                </c:pt>
                <c:pt idx="302">
                  <c:v>3.2052181307055547E-2</c:v>
                </c:pt>
                <c:pt idx="303">
                  <c:v>3.2360819497471598E-2</c:v>
                </c:pt>
                <c:pt idx="304">
                  <c:v>3.2674790888953094E-2</c:v>
                </c:pt>
                <c:pt idx="305">
                  <c:v>3.2982417382240697E-2</c:v>
                </c:pt>
                <c:pt idx="306">
                  <c:v>3.3296034500875003E-2</c:v>
                </c:pt>
                <c:pt idx="307">
                  <c:v>3.3626588290574022E-2</c:v>
                </c:pt>
                <c:pt idx="308">
                  <c:v>3.3953399050012364E-2</c:v>
                </c:pt>
                <c:pt idx="309">
                  <c:v>3.4268086639679313E-2</c:v>
                </c:pt>
                <c:pt idx="310">
                  <c:v>3.4602565396145403E-2</c:v>
                </c:pt>
                <c:pt idx="311">
                  <c:v>3.4932770389529841E-2</c:v>
                </c:pt>
                <c:pt idx="312">
                  <c:v>3.5249662691665198E-2</c:v>
                </c:pt>
                <c:pt idx="313">
                  <c:v>3.5576567870426394E-2</c:v>
                </c:pt>
                <c:pt idx="314">
                  <c:v>3.5906133404413072E-2</c:v>
                </c:pt>
                <c:pt idx="315">
                  <c:v>3.6230659122608741E-2</c:v>
                </c:pt>
                <c:pt idx="316">
                  <c:v>3.6544595073856934E-2</c:v>
                </c:pt>
                <c:pt idx="317">
                  <c:v>3.6895381448073764E-2</c:v>
                </c:pt>
                <c:pt idx="318">
                  <c:v>3.7232861997551145E-2</c:v>
                </c:pt>
                <c:pt idx="319">
                  <c:v>3.7558303653785388E-2</c:v>
                </c:pt>
                <c:pt idx="320">
                  <c:v>3.7911719592458676E-2</c:v>
                </c:pt>
                <c:pt idx="321">
                  <c:v>3.8265010002031155E-2</c:v>
                </c:pt>
                <c:pt idx="322">
                  <c:v>3.8608858115833797E-2</c:v>
                </c:pt>
                <c:pt idx="323">
                  <c:v>3.8944705409557356E-2</c:v>
                </c:pt>
                <c:pt idx="324">
                  <c:v>3.930790470822975E-2</c:v>
                </c:pt>
                <c:pt idx="325">
                  <c:v>3.9645972197697783E-2</c:v>
                </c:pt>
                <c:pt idx="326">
                  <c:v>4.0009157600368377E-2</c:v>
                </c:pt>
                <c:pt idx="327">
                  <c:v>4.0375503958619642E-2</c:v>
                </c:pt>
                <c:pt idx="328">
                  <c:v>4.0726525100543115E-2</c:v>
                </c:pt>
                <c:pt idx="329">
                  <c:v>4.1086285458443041E-2</c:v>
                </c:pt>
                <c:pt idx="330">
                  <c:v>4.1447151908192072E-2</c:v>
                </c:pt>
                <c:pt idx="331">
                  <c:v>4.1802204496741054E-2</c:v>
                </c:pt>
                <c:pt idx="332">
                  <c:v>4.2172239062343513E-2</c:v>
                </c:pt>
                <c:pt idx="333">
                  <c:v>4.2541959065803089E-2</c:v>
                </c:pt>
                <c:pt idx="334">
                  <c:v>4.2910744188080781E-2</c:v>
                </c:pt>
                <c:pt idx="335">
                  <c:v>4.3281774740401235E-2</c:v>
                </c:pt>
                <c:pt idx="336">
                  <c:v>4.3650598684145621E-2</c:v>
                </c:pt>
                <c:pt idx="337">
                  <c:v>4.4023477865682954E-2</c:v>
                </c:pt>
                <c:pt idx="338">
                  <c:v>4.4385552360967404E-2</c:v>
                </c:pt>
                <c:pt idx="339">
                  <c:v>4.4781399818769337E-2</c:v>
                </c:pt>
                <c:pt idx="340">
                  <c:v>4.5154671881431102E-2</c:v>
                </c:pt>
                <c:pt idx="341">
                  <c:v>4.5518516435470786E-2</c:v>
                </c:pt>
                <c:pt idx="342">
                  <c:v>4.5895765808961687E-2</c:v>
                </c:pt>
                <c:pt idx="343">
                  <c:v>4.6282582046976731E-2</c:v>
                </c:pt>
                <c:pt idx="344">
                  <c:v>4.6647449089884926E-2</c:v>
                </c:pt>
                <c:pt idx="345">
                  <c:v>4.7025028021894455E-2</c:v>
                </c:pt>
                <c:pt idx="346">
                  <c:v>4.7426193169393276E-2</c:v>
                </c:pt>
                <c:pt idx="347">
                  <c:v>4.7816769079931265E-2</c:v>
                </c:pt>
                <c:pt idx="348">
                  <c:v>4.8180070145635447E-2</c:v>
                </c:pt>
                <c:pt idx="349">
                  <c:v>4.8563580030857409E-2</c:v>
                </c:pt>
                <c:pt idx="350">
                  <c:v>4.8945937731897343E-2</c:v>
                </c:pt>
                <c:pt idx="351">
                  <c:v>4.9311747937798779E-2</c:v>
                </c:pt>
                <c:pt idx="352">
                  <c:v>4.9701271324798381E-2</c:v>
                </c:pt>
                <c:pt idx="353">
                  <c:v>5.0087278014549715E-2</c:v>
                </c:pt>
                <c:pt idx="354">
                  <c:v>5.04727198798317E-2</c:v>
                </c:pt>
                <c:pt idx="355">
                  <c:v>5.0863907438899632E-2</c:v>
                </c:pt>
                <c:pt idx="356">
                  <c:v>5.1250022867752786E-2</c:v>
                </c:pt>
                <c:pt idx="357">
                  <c:v>5.1617572715519873E-2</c:v>
                </c:pt>
                <c:pt idx="358">
                  <c:v>5.2007183062234466E-2</c:v>
                </c:pt>
                <c:pt idx="359">
                  <c:v>5.2384648216986719E-2</c:v>
                </c:pt>
                <c:pt idx="360">
                  <c:v>5.2767920248340559E-2</c:v>
                </c:pt>
                <c:pt idx="361">
                  <c:v>5.316143465015969E-2</c:v>
                </c:pt>
                <c:pt idx="362">
                  <c:v>5.3559899411019025E-2</c:v>
                </c:pt>
                <c:pt idx="363">
                  <c:v>5.3947686546351348E-2</c:v>
                </c:pt>
                <c:pt idx="364">
                  <c:v>5.4351477834312267E-2</c:v>
                </c:pt>
                <c:pt idx="365">
                  <c:v>5.4738462908324126E-2</c:v>
                </c:pt>
                <c:pt idx="366">
                  <c:v>5.512849160794478E-2</c:v>
                </c:pt>
                <c:pt idx="367">
                  <c:v>5.5511815739265627E-2</c:v>
                </c:pt>
                <c:pt idx="368">
                  <c:v>5.5924568492051255E-2</c:v>
                </c:pt>
                <c:pt idx="369">
                  <c:v>5.6322335501045075E-2</c:v>
                </c:pt>
                <c:pt idx="370">
                  <c:v>5.670598948225037E-2</c:v>
                </c:pt>
                <c:pt idx="371">
                  <c:v>5.7124610142575097E-2</c:v>
                </c:pt>
                <c:pt idx="372">
                  <c:v>5.7511118277206799E-2</c:v>
                </c:pt>
                <c:pt idx="373">
                  <c:v>5.7885392376114168E-2</c:v>
                </c:pt>
                <c:pt idx="374">
                  <c:v>5.8282413759112674E-2</c:v>
                </c:pt>
                <c:pt idx="375">
                  <c:v>5.8669330018950541E-2</c:v>
                </c:pt>
                <c:pt idx="376">
                  <c:v>5.9048915125445543E-2</c:v>
                </c:pt>
                <c:pt idx="377">
                  <c:v>5.9435709934529721E-2</c:v>
                </c:pt>
                <c:pt idx="378">
                  <c:v>5.982551386102683E-2</c:v>
                </c:pt>
                <c:pt idx="379">
                  <c:v>6.021039260036512E-2</c:v>
                </c:pt>
                <c:pt idx="380">
                  <c:v>6.0605774537739035E-2</c:v>
                </c:pt>
                <c:pt idx="381">
                  <c:v>6.1020337368632056E-2</c:v>
                </c:pt>
                <c:pt idx="382">
                  <c:v>6.1419860407037306E-2</c:v>
                </c:pt>
                <c:pt idx="383">
                  <c:v>6.1810052984315869E-2</c:v>
                </c:pt>
                <c:pt idx="384">
                  <c:v>6.2222969122623338E-2</c:v>
                </c:pt>
                <c:pt idx="385">
                  <c:v>6.262430165685863E-2</c:v>
                </c:pt>
                <c:pt idx="386">
                  <c:v>6.3017758188241166E-2</c:v>
                </c:pt>
                <c:pt idx="387">
                  <c:v>6.3420935971908995E-2</c:v>
                </c:pt>
                <c:pt idx="388">
                  <c:v>6.3817722380597144E-2</c:v>
                </c:pt>
                <c:pt idx="389">
                  <c:v>6.4192197670896955E-2</c:v>
                </c:pt>
                <c:pt idx="390">
                  <c:v>6.4584600920074883E-2</c:v>
                </c:pt>
                <c:pt idx="391">
                  <c:v>6.4978013475937499E-2</c:v>
                </c:pt>
                <c:pt idx="392">
                  <c:v>6.5347199914354032E-2</c:v>
                </c:pt>
                <c:pt idx="393">
                  <c:v>6.5741250358018713E-2</c:v>
                </c:pt>
                <c:pt idx="394">
                  <c:v>6.6127845393287935E-2</c:v>
                </c:pt>
                <c:pt idx="395">
                  <c:v>6.6496663352902247E-2</c:v>
                </c:pt>
                <c:pt idx="396">
                  <c:v>6.6868105803671266E-2</c:v>
                </c:pt>
                <c:pt idx="397">
                  <c:v>6.7260110430581596E-2</c:v>
                </c:pt>
                <c:pt idx="398">
                  <c:v>6.7649407722810709E-2</c:v>
                </c:pt>
                <c:pt idx="399">
                  <c:v>6.8025035180199311E-2</c:v>
                </c:pt>
                <c:pt idx="400">
                  <c:v>6.8426925201698185E-2</c:v>
                </c:pt>
                <c:pt idx="401">
                  <c:v>6.8823556572772948E-2</c:v>
                </c:pt>
                <c:pt idx="402">
                  <c:v>6.9212940949310908E-2</c:v>
                </c:pt>
                <c:pt idx="403">
                  <c:v>6.9608683279243355E-2</c:v>
                </c:pt>
                <c:pt idx="404">
                  <c:v>7.0015631379580612E-2</c:v>
                </c:pt>
                <c:pt idx="405">
                  <c:v>7.0405323781419393E-2</c:v>
                </c:pt>
                <c:pt idx="406">
                  <c:v>7.0800393685937157E-2</c:v>
                </c:pt>
                <c:pt idx="407">
                  <c:v>7.1174792790514502E-2</c:v>
                </c:pt>
                <c:pt idx="408">
                  <c:v>7.1534054584725712E-2</c:v>
                </c:pt>
                <c:pt idx="409">
                  <c:v>7.1882269935285681E-2</c:v>
                </c:pt>
                <c:pt idx="410">
                  <c:v>7.2230472367864465E-2</c:v>
                </c:pt>
                <c:pt idx="411">
                  <c:v>7.2588107331100549E-2</c:v>
                </c:pt>
                <c:pt idx="412">
                  <c:v>7.2961149854924676E-2</c:v>
                </c:pt>
                <c:pt idx="413">
                  <c:v>7.3323733647277067E-2</c:v>
                </c:pt>
                <c:pt idx="414">
                  <c:v>7.3698154278763223E-2</c:v>
                </c:pt>
                <c:pt idx="415">
                  <c:v>7.4067508505611349E-2</c:v>
                </c:pt>
                <c:pt idx="416">
                  <c:v>7.4436172122438762E-2</c:v>
                </c:pt>
                <c:pt idx="417">
                  <c:v>7.4789484580576715E-2</c:v>
                </c:pt>
                <c:pt idx="418">
                  <c:v>7.5146743254381712E-2</c:v>
                </c:pt>
                <c:pt idx="419">
                  <c:v>7.5496269119641676E-2</c:v>
                </c:pt>
                <c:pt idx="420">
                  <c:v>7.5843724320993927E-2</c:v>
                </c:pt>
                <c:pt idx="421">
                  <c:v>7.6205341495867149E-2</c:v>
                </c:pt>
                <c:pt idx="422">
                  <c:v>7.6564335828230176E-2</c:v>
                </c:pt>
                <c:pt idx="423">
                  <c:v>7.6909295064414046E-2</c:v>
                </c:pt>
                <c:pt idx="424">
                  <c:v>7.7270227537762068E-2</c:v>
                </c:pt>
                <c:pt idx="425">
                  <c:v>7.7621631382925813E-2</c:v>
                </c:pt>
                <c:pt idx="426">
                  <c:v>7.7972681037119518E-2</c:v>
                </c:pt>
                <c:pt idx="427">
                  <c:v>7.8322105900823225E-2</c:v>
                </c:pt>
                <c:pt idx="428">
                  <c:v>7.8655043031618563E-2</c:v>
                </c:pt>
                <c:pt idx="429">
                  <c:v>7.895664874242872E-2</c:v>
                </c:pt>
                <c:pt idx="430">
                  <c:v>7.9257016917793938E-2</c:v>
                </c:pt>
                <c:pt idx="431">
                  <c:v>7.9515499877367238E-2</c:v>
                </c:pt>
                <c:pt idx="432">
                  <c:v>7.9718376581546402E-2</c:v>
                </c:pt>
                <c:pt idx="433">
                  <c:v>7.9899787953340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019-4F73-B10A-85886E6BA0EE}"/>
            </c:ext>
          </c:extLst>
        </c:ser>
        <c:ser>
          <c:idx val="3"/>
          <c:order val="3"/>
          <c:tx>
            <c:strRef>
              <c:f>fitfit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fitfit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fitfit!$Q$25:$Q$925</c:f>
              <c:numCache>
                <c:formatCode>0.0000E+00</c:formatCode>
                <c:ptCount val="901"/>
                <c:pt idx="0">
                  <c:v>2.061591737915395E-30</c:v>
                </c:pt>
                <c:pt idx="1">
                  <c:v>2.0872814795742528E-30</c:v>
                </c:pt>
                <c:pt idx="2">
                  <c:v>2.0868647588002526E-30</c:v>
                </c:pt>
                <c:pt idx="3">
                  <c:v>2.0947965910603502E-30</c:v>
                </c:pt>
                <c:pt idx="4">
                  <c:v>2.1302369862156373E-30</c:v>
                </c:pt>
                <c:pt idx="5">
                  <c:v>2.2419473972784537E-30</c:v>
                </c:pt>
                <c:pt idx="6">
                  <c:v>2.4330890116406892E-30</c:v>
                </c:pt>
                <c:pt idx="7">
                  <c:v>2.7532689204610811E-30</c:v>
                </c:pt>
                <c:pt idx="8">
                  <c:v>3.2977345485368917E-30</c:v>
                </c:pt>
                <c:pt idx="9">
                  <c:v>4.1327528030009526E-30</c:v>
                </c:pt>
                <c:pt idx="10">
                  <c:v>5.3568285259820234E-30</c:v>
                </c:pt>
                <c:pt idx="11">
                  <c:v>7.3526302912923148E-30</c:v>
                </c:pt>
                <c:pt idx="12">
                  <c:v>1.0471501911216806E-29</c:v>
                </c:pt>
                <c:pt idx="13">
                  <c:v>1.5387377031170862E-29</c:v>
                </c:pt>
                <c:pt idx="14">
                  <c:v>2.2870178791711615E-29</c:v>
                </c:pt>
                <c:pt idx="15">
                  <c:v>3.5420684838519733E-29</c:v>
                </c:pt>
                <c:pt idx="16">
                  <c:v>5.6169200055583949E-29</c:v>
                </c:pt>
                <c:pt idx="17">
                  <c:v>8.9232329150179852E-29</c:v>
                </c:pt>
                <c:pt idx="18">
                  <c:v>1.4394159685764469E-28</c:v>
                </c:pt>
                <c:pt idx="19">
                  <c:v>2.350905685870424E-28</c:v>
                </c:pt>
                <c:pt idx="20">
                  <c:v>3.7772126619107795E-28</c:v>
                </c:pt>
                <c:pt idx="21">
                  <c:v>6.1436381025313073E-28</c:v>
                </c:pt>
                <c:pt idx="22">
                  <c:v>9.9805455381232418E-28</c:v>
                </c:pt>
                <c:pt idx="23">
                  <c:v>1.6176004059880622E-27</c:v>
                </c:pt>
                <c:pt idx="24">
                  <c:v>2.6050597048671822E-27</c:v>
                </c:pt>
                <c:pt idx="25">
                  <c:v>4.221225303658991E-27</c:v>
                </c:pt>
                <c:pt idx="26">
                  <c:v>6.8314709872597896E-27</c:v>
                </c:pt>
                <c:pt idx="27">
                  <c:v>1.0931829516605452E-26</c:v>
                </c:pt>
                <c:pt idx="28">
                  <c:v>1.7612433870835296E-26</c:v>
                </c:pt>
                <c:pt idx="29">
                  <c:v>2.7757337431309137E-26</c:v>
                </c:pt>
                <c:pt idx="30">
                  <c:v>4.4259144871474721E-26</c:v>
                </c:pt>
                <c:pt idx="31">
                  <c:v>6.949515478701194E-26</c:v>
                </c:pt>
                <c:pt idx="32">
                  <c:v>1.0917461066011011E-25</c:v>
                </c:pt>
                <c:pt idx="33">
                  <c:v>1.7349043870444342E-25</c:v>
                </c:pt>
                <c:pt idx="34">
                  <c:v>2.7302408631299039E-25</c:v>
                </c:pt>
                <c:pt idx="35">
                  <c:v>4.2756830680949371E-25</c:v>
                </c:pt>
                <c:pt idx="36">
                  <c:v>6.708145007508877E-25</c:v>
                </c:pt>
                <c:pt idx="37">
                  <c:v>1.0572619785520932E-24</c:v>
                </c:pt>
                <c:pt idx="38">
                  <c:v>1.6805449696221285E-24</c:v>
                </c:pt>
                <c:pt idx="39">
                  <c:v>2.6355314107561538E-24</c:v>
                </c:pt>
                <c:pt idx="40">
                  <c:v>4.1380052341606678E-24</c:v>
                </c:pt>
                <c:pt idx="41">
                  <c:v>6.5211045027842812E-24</c:v>
                </c:pt>
                <c:pt idx="42">
                  <c:v>1.0144374112813259E-23</c:v>
                </c:pt>
                <c:pt idx="43">
                  <c:v>1.5715738142919508E-23</c:v>
                </c:pt>
                <c:pt idx="44">
                  <c:v>2.4532404234268517E-23</c:v>
                </c:pt>
                <c:pt idx="45">
                  <c:v>3.7860022326141306E-23</c:v>
                </c:pt>
                <c:pt idx="46">
                  <c:v>5.9056243882663369E-23</c:v>
                </c:pt>
                <c:pt idx="47">
                  <c:v>9.0591573487915784E-23</c:v>
                </c:pt>
                <c:pt idx="48">
                  <c:v>1.4096239053310876E-22</c:v>
                </c:pt>
                <c:pt idx="49">
                  <c:v>2.1987759494256502E-22</c:v>
                </c:pt>
                <c:pt idx="50">
                  <c:v>3.3906241464129849E-22</c:v>
                </c:pt>
                <c:pt idx="51">
                  <c:v>5.2507929633716895E-22</c:v>
                </c:pt>
                <c:pt idx="52">
                  <c:v>8.0818816084462087E-22</c:v>
                </c:pt>
                <c:pt idx="53">
                  <c:v>1.2404445659491234E-21</c:v>
                </c:pt>
                <c:pt idx="54">
                  <c:v>1.9022510769025245E-21</c:v>
                </c:pt>
                <c:pt idx="55">
                  <c:v>2.9145967966309848E-21</c:v>
                </c:pt>
                <c:pt idx="56">
                  <c:v>4.4410204665326948E-21</c:v>
                </c:pt>
                <c:pt idx="57">
                  <c:v>6.7847701782396076E-21</c:v>
                </c:pt>
                <c:pt idx="58">
                  <c:v>1.0316597069948592E-20</c:v>
                </c:pt>
                <c:pt idx="59">
                  <c:v>1.5834719257113363E-20</c:v>
                </c:pt>
                <c:pt idx="60">
                  <c:v>2.431415928138963E-20</c:v>
                </c:pt>
                <c:pt idx="61">
                  <c:v>3.6619129786518906E-20</c:v>
                </c:pt>
                <c:pt idx="62">
                  <c:v>5.5845684790672194E-20</c:v>
                </c:pt>
                <c:pt idx="63">
                  <c:v>8.5238230588345133E-20</c:v>
                </c:pt>
                <c:pt idx="64">
                  <c:v>1.3014330684161311E-19</c:v>
                </c:pt>
                <c:pt idx="65">
                  <c:v>1.9919011400935214E-19</c:v>
                </c:pt>
                <c:pt idx="66">
                  <c:v>3.0924635717160921E-19</c:v>
                </c:pt>
                <c:pt idx="67">
                  <c:v>4.7606867750560581E-19</c:v>
                </c:pt>
                <c:pt idx="68">
                  <c:v>7.3505626013336497E-19</c:v>
                </c:pt>
                <c:pt idx="69">
                  <c:v>1.1291847761377371E-18</c:v>
                </c:pt>
                <c:pt idx="70">
                  <c:v>1.7146347769571934E-18</c:v>
                </c:pt>
                <c:pt idx="71">
                  <c:v>2.5858563743853204E-18</c:v>
                </c:pt>
                <c:pt idx="72">
                  <c:v>3.9252477996861775E-18</c:v>
                </c:pt>
                <c:pt idx="73">
                  <c:v>5.9866496211364004E-18</c:v>
                </c:pt>
                <c:pt idx="74">
                  <c:v>9.0847137594748771E-18</c:v>
                </c:pt>
                <c:pt idx="75">
                  <c:v>1.3687043691209601E-17</c:v>
                </c:pt>
                <c:pt idx="76">
                  <c:v>2.0712999846445628E-17</c:v>
                </c:pt>
                <c:pt idx="77">
                  <c:v>3.1175987749087567E-17</c:v>
                </c:pt>
                <c:pt idx="78">
                  <c:v>4.6957834705032746E-17</c:v>
                </c:pt>
                <c:pt idx="79">
                  <c:v>7.0653107333837933E-17</c:v>
                </c:pt>
                <c:pt idx="80">
                  <c:v>1.0457496173014994E-16</c:v>
                </c:pt>
                <c:pt idx="81">
                  <c:v>1.557873588644591E-16</c:v>
                </c:pt>
                <c:pt idx="82">
                  <c:v>2.3348491513889223E-16</c:v>
                </c:pt>
                <c:pt idx="83">
                  <c:v>3.4547263880785446E-16</c:v>
                </c:pt>
                <c:pt idx="84">
                  <c:v>5.0986106374048296E-16</c:v>
                </c:pt>
                <c:pt idx="85">
                  <c:v>7.6710518523893279E-16</c:v>
                </c:pt>
                <c:pt idx="86">
                  <c:v>1.1283635916469662E-15</c:v>
                </c:pt>
                <c:pt idx="87">
                  <c:v>1.6853023031895029E-15</c:v>
                </c:pt>
                <c:pt idx="88">
                  <c:v>2.5152496975840741E-15</c:v>
                </c:pt>
                <c:pt idx="89">
                  <c:v>3.7352522960433219E-15</c:v>
                </c:pt>
                <c:pt idx="90">
                  <c:v>5.573469461189941E-15</c:v>
                </c:pt>
                <c:pt idx="91">
                  <c:v>8.3761133076107475E-15</c:v>
                </c:pt>
                <c:pt idx="92">
                  <c:v>1.2373020155022052E-14</c:v>
                </c:pt>
                <c:pt idx="93">
                  <c:v>1.8029666945686491E-14</c:v>
                </c:pt>
                <c:pt idx="94">
                  <c:v>2.6437296100011047E-14</c:v>
                </c:pt>
                <c:pt idx="95">
                  <c:v>3.8966922691933801E-14</c:v>
                </c:pt>
                <c:pt idx="96">
                  <c:v>5.7040366981241121E-14</c:v>
                </c:pt>
                <c:pt idx="97">
                  <c:v>8.3197560208670508E-14</c:v>
                </c:pt>
                <c:pt idx="98">
                  <c:v>1.2111857782388549E-13</c:v>
                </c:pt>
                <c:pt idx="99">
                  <c:v>1.7387768789263267E-13</c:v>
                </c:pt>
                <c:pt idx="100">
                  <c:v>2.5167071865003175E-13</c:v>
                </c:pt>
                <c:pt idx="101">
                  <c:v>3.6402529239344018E-13</c:v>
                </c:pt>
                <c:pt idx="102">
                  <c:v>5.1999117667107888E-13</c:v>
                </c:pt>
                <c:pt idx="103">
                  <c:v>7.4289889777445982E-13</c:v>
                </c:pt>
                <c:pt idx="104">
                  <c:v>1.0588827093118025E-12</c:v>
                </c:pt>
                <c:pt idx="105">
                  <c:v>1.5127007898984288E-12</c:v>
                </c:pt>
                <c:pt idx="106">
                  <c:v>2.1804394868414455E-12</c:v>
                </c:pt>
                <c:pt idx="107">
                  <c:v>3.1100972384921121E-12</c:v>
                </c:pt>
                <c:pt idx="108">
                  <c:v>4.434686867660759E-12</c:v>
                </c:pt>
                <c:pt idx="109">
                  <c:v>6.3008874088462059E-12</c:v>
                </c:pt>
                <c:pt idx="110">
                  <c:v>8.9784782799283055E-12</c:v>
                </c:pt>
                <c:pt idx="111">
                  <c:v>1.2697284382741439E-11</c:v>
                </c:pt>
                <c:pt idx="112">
                  <c:v>1.8052794563459218E-11</c:v>
                </c:pt>
                <c:pt idx="113">
                  <c:v>2.5351712344701294E-11</c:v>
                </c:pt>
                <c:pt idx="114">
                  <c:v>3.5549925810442475E-11</c:v>
                </c:pt>
                <c:pt idx="115">
                  <c:v>4.9990917785732886E-11</c:v>
                </c:pt>
                <c:pt idx="116">
                  <c:v>7.1223933637454993E-11</c:v>
                </c:pt>
                <c:pt idx="117">
                  <c:v>1.0048303447974988E-10</c:v>
                </c:pt>
                <c:pt idx="118">
                  <c:v>1.4053778290494204E-10</c:v>
                </c:pt>
                <c:pt idx="119">
                  <c:v>1.9535948509888103E-10</c:v>
                </c:pt>
                <c:pt idx="120">
                  <c:v>2.6972505851318186E-10</c:v>
                </c:pt>
                <c:pt idx="121">
                  <c:v>3.7026981287734056E-10</c:v>
                </c:pt>
                <c:pt idx="122">
                  <c:v>5.0975698067133027E-10</c:v>
                </c:pt>
                <c:pt idx="123">
                  <c:v>7.0148400456103882E-10</c:v>
                </c:pt>
                <c:pt idx="124">
                  <c:v>9.6565154589259677E-10</c:v>
                </c:pt>
                <c:pt idx="125">
                  <c:v>1.3357482692621384E-9</c:v>
                </c:pt>
                <c:pt idx="126">
                  <c:v>1.8314030591161216E-9</c:v>
                </c:pt>
                <c:pt idx="127">
                  <c:v>2.5106952996610059E-9</c:v>
                </c:pt>
                <c:pt idx="128">
                  <c:v>3.4590504996591674E-9</c:v>
                </c:pt>
                <c:pt idx="129">
                  <c:v>4.7734624484819442E-9</c:v>
                </c:pt>
                <c:pt idx="130">
                  <c:v>6.453146104395695E-9</c:v>
                </c:pt>
                <c:pt idx="131">
                  <c:v>8.7700835821875592E-9</c:v>
                </c:pt>
                <c:pt idx="132">
                  <c:v>1.1882298318619899E-8</c:v>
                </c:pt>
                <c:pt idx="133">
                  <c:v>1.5849465701174265E-8</c:v>
                </c:pt>
                <c:pt idx="134">
                  <c:v>2.1335173102062667E-8</c:v>
                </c:pt>
                <c:pt idx="135">
                  <c:v>2.8651473254340461E-8</c:v>
                </c:pt>
                <c:pt idx="136">
                  <c:v>3.8407299944258645E-8</c:v>
                </c:pt>
                <c:pt idx="137">
                  <c:v>5.1496911169812089E-8</c:v>
                </c:pt>
                <c:pt idx="138">
                  <c:v>6.879961368436332E-8</c:v>
                </c:pt>
                <c:pt idx="139">
                  <c:v>9.2413261204550637E-8</c:v>
                </c:pt>
                <c:pt idx="140">
                  <c:v>1.2222785070480144E-7</c:v>
                </c:pt>
                <c:pt idx="141">
                  <c:v>1.6184562555492834E-7</c:v>
                </c:pt>
                <c:pt idx="142">
                  <c:v>2.1444608035108135E-7</c:v>
                </c:pt>
                <c:pt idx="143">
                  <c:v>2.81286249454657E-7</c:v>
                </c:pt>
                <c:pt idx="144">
                  <c:v>3.6939818199047928E-7</c:v>
                </c:pt>
                <c:pt idx="145">
                  <c:v>4.8134280946887786E-7</c:v>
                </c:pt>
                <c:pt idx="146">
                  <c:v>6.2056794406013787E-7</c:v>
                </c:pt>
                <c:pt idx="147">
                  <c:v>8.0364870456271944E-7</c:v>
                </c:pt>
                <c:pt idx="148">
                  <c:v>1.0450705463272317E-6</c:v>
                </c:pt>
                <c:pt idx="149">
                  <c:v>1.3314387215738871E-6</c:v>
                </c:pt>
                <c:pt idx="150">
                  <c:v>1.715837143873776E-6</c:v>
                </c:pt>
                <c:pt idx="151">
                  <c:v>2.1980153469765074E-6</c:v>
                </c:pt>
                <c:pt idx="152">
                  <c:v>2.7985157435282724E-6</c:v>
                </c:pt>
                <c:pt idx="153">
                  <c:v>3.5583536812236075E-6</c:v>
                </c:pt>
                <c:pt idx="154">
                  <c:v>4.5349509110709832E-6</c:v>
                </c:pt>
                <c:pt idx="155">
                  <c:v>5.7579120328480401E-6</c:v>
                </c:pt>
                <c:pt idx="156">
                  <c:v>7.2611677373861193E-6</c:v>
                </c:pt>
                <c:pt idx="157">
                  <c:v>9.2180852038121628E-6</c:v>
                </c:pt>
                <c:pt idx="158">
                  <c:v>1.1594080762710436E-5</c:v>
                </c:pt>
                <c:pt idx="159">
                  <c:v>1.4531084689704577E-5</c:v>
                </c:pt>
                <c:pt idx="160">
                  <c:v>1.8185324273188938E-5</c:v>
                </c:pt>
                <c:pt idx="161">
                  <c:v>2.2835163347316458E-5</c:v>
                </c:pt>
                <c:pt idx="162">
                  <c:v>2.8604625438856747E-5</c:v>
                </c:pt>
                <c:pt idx="163">
                  <c:v>3.5854541551904916E-5</c:v>
                </c:pt>
                <c:pt idx="164">
                  <c:v>4.5304736507047263E-5</c:v>
                </c:pt>
                <c:pt idx="165">
                  <c:v>5.6541045618309971E-5</c:v>
                </c:pt>
                <c:pt idx="166">
                  <c:v>7.0642133854470279E-5</c:v>
                </c:pt>
                <c:pt idx="167">
                  <c:v>8.7627998516712558E-5</c:v>
                </c:pt>
                <c:pt idx="168">
                  <c:v>1.0693595627262602E-4</c:v>
                </c:pt>
                <c:pt idx="169">
                  <c:v>1.3142010300368315E-4</c:v>
                </c:pt>
                <c:pt idx="170">
                  <c:v>1.6171090434928721E-4</c:v>
                </c:pt>
                <c:pt idx="171">
                  <c:v>1.9722698361771213E-4</c:v>
                </c:pt>
                <c:pt idx="172">
                  <c:v>2.4008570737391028E-4</c:v>
                </c:pt>
                <c:pt idx="173">
                  <c:v>2.9301521492191901E-4</c:v>
                </c:pt>
                <c:pt idx="174">
                  <c:v>3.5365874404137291E-4</c:v>
                </c:pt>
                <c:pt idx="175">
                  <c:v>4.2477360973514609E-4</c:v>
                </c:pt>
                <c:pt idx="176">
                  <c:v>5.1120018680112867E-4</c:v>
                </c:pt>
                <c:pt idx="177">
                  <c:v>6.1132703818406425E-4</c:v>
                </c:pt>
                <c:pt idx="178">
                  <c:v>7.3246338566180114E-4</c:v>
                </c:pt>
                <c:pt idx="179">
                  <c:v>8.7318255633508912E-4</c:v>
                </c:pt>
                <c:pt idx="180">
                  <c:v>1.0333245945763501E-3</c:v>
                </c:pt>
                <c:pt idx="181">
                  <c:v>1.2226032064252244E-3</c:v>
                </c:pt>
                <c:pt idx="182">
                  <c:v>1.4412549484579865E-3</c:v>
                </c:pt>
                <c:pt idx="183">
                  <c:v>1.695125533262632E-3</c:v>
                </c:pt>
                <c:pt idx="184">
                  <c:v>1.9961866226515168E-3</c:v>
                </c:pt>
                <c:pt idx="185">
                  <c:v>2.3462177946415286E-3</c:v>
                </c:pt>
                <c:pt idx="186">
                  <c:v>2.7329119408340701E-3</c:v>
                </c:pt>
                <c:pt idx="187">
                  <c:v>3.1760194373079017E-3</c:v>
                </c:pt>
                <c:pt idx="188">
                  <c:v>3.6839307961218678E-3</c:v>
                </c:pt>
                <c:pt idx="189">
                  <c:v>4.2649243720765187E-3</c:v>
                </c:pt>
                <c:pt idx="190">
                  <c:v>4.9067484006759957E-3</c:v>
                </c:pt>
                <c:pt idx="191">
                  <c:v>5.6335323465949595E-3</c:v>
                </c:pt>
                <c:pt idx="192">
                  <c:v>6.4755810156025594E-3</c:v>
                </c:pt>
                <c:pt idx="193">
                  <c:v>7.3745451243943496E-3</c:v>
                </c:pt>
                <c:pt idx="194">
                  <c:v>8.3371485499214009E-3</c:v>
                </c:pt>
                <c:pt idx="195">
                  <c:v>9.4677640309931577E-3</c:v>
                </c:pt>
                <c:pt idx="196">
                  <c:v>1.0702212316056637E-2</c:v>
                </c:pt>
                <c:pt idx="197">
                  <c:v>1.2043590998209062E-2</c:v>
                </c:pt>
                <c:pt idx="198">
                  <c:v>1.3436956731141739E-2</c:v>
                </c:pt>
                <c:pt idx="199">
                  <c:v>1.4946371796540443E-2</c:v>
                </c:pt>
                <c:pt idx="200">
                  <c:v>1.6685328667763521E-2</c:v>
                </c:pt>
                <c:pt idx="201">
                  <c:v>1.859307806746666E-2</c:v>
                </c:pt>
                <c:pt idx="202">
                  <c:v>2.0618757787245534E-2</c:v>
                </c:pt>
                <c:pt idx="203">
                  <c:v>2.2845836504335654E-2</c:v>
                </c:pt>
                <c:pt idx="204">
                  <c:v>2.5151762888875866E-2</c:v>
                </c:pt>
                <c:pt idx="205">
                  <c:v>2.7544530958415379E-2</c:v>
                </c:pt>
                <c:pt idx="206">
                  <c:v>3.0121723845020883E-2</c:v>
                </c:pt>
                <c:pt idx="207">
                  <c:v>3.2803395677947801E-2</c:v>
                </c:pt>
                <c:pt idx="208">
                  <c:v>3.5633255605039202E-2</c:v>
                </c:pt>
                <c:pt idx="209">
                  <c:v>3.8464192740283586E-2</c:v>
                </c:pt>
                <c:pt idx="210">
                  <c:v>4.1543474878656686E-2</c:v>
                </c:pt>
                <c:pt idx="211">
                  <c:v>4.474474823604517E-2</c:v>
                </c:pt>
                <c:pt idx="212">
                  <c:v>4.8086298991748988E-2</c:v>
                </c:pt>
                <c:pt idx="213">
                  <c:v>5.1531716982257871E-2</c:v>
                </c:pt>
                <c:pt idx="214">
                  <c:v>5.5103038506386405E-2</c:v>
                </c:pt>
                <c:pt idx="215">
                  <c:v>5.8526881329716632E-2</c:v>
                </c:pt>
                <c:pt idx="216">
                  <c:v>6.2014451676530649E-2</c:v>
                </c:pt>
                <c:pt idx="217">
                  <c:v>6.5636321409946408E-2</c:v>
                </c:pt>
                <c:pt idx="218">
                  <c:v>6.8912633530511358E-2</c:v>
                </c:pt>
                <c:pt idx="219">
                  <c:v>7.2110545214346428E-2</c:v>
                </c:pt>
                <c:pt idx="220">
                  <c:v>7.5353301740789275E-2</c:v>
                </c:pt>
                <c:pt idx="221">
                  <c:v>7.8362379447927677E-2</c:v>
                </c:pt>
                <c:pt idx="222">
                  <c:v>8.1253773845331376E-2</c:v>
                </c:pt>
                <c:pt idx="223">
                  <c:v>8.409858173612772E-2</c:v>
                </c:pt>
                <c:pt idx="224">
                  <c:v>8.6659886023738864E-2</c:v>
                </c:pt>
                <c:pt idx="225">
                  <c:v>8.9056744476904537E-2</c:v>
                </c:pt>
                <c:pt idx="226">
                  <c:v>9.1332531929447555E-2</c:v>
                </c:pt>
                <c:pt idx="227">
                  <c:v>9.3251732962793071E-2</c:v>
                </c:pt>
                <c:pt idx="228">
                  <c:v>9.4956235506540129E-2</c:v>
                </c:pt>
                <c:pt idx="229">
                  <c:v>9.6401497946323383E-2</c:v>
                </c:pt>
                <c:pt idx="230">
                  <c:v>9.7496764014481527E-2</c:v>
                </c:pt>
                <c:pt idx="231">
                  <c:v>9.829300146981175E-2</c:v>
                </c:pt>
                <c:pt idx="232">
                  <c:v>9.8768054780957626E-2</c:v>
                </c:pt>
                <c:pt idx="233">
                  <c:v>9.8919980722405723E-2</c:v>
                </c:pt>
                <c:pt idx="234">
                  <c:v>9.8759512151184836E-2</c:v>
                </c:pt>
                <c:pt idx="235">
                  <c:v>9.8224955063507105E-2</c:v>
                </c:pt>
                <c:pt idx="236">
                  <c:v>9.7375177466281992E-2</c:v>
                </c:pt>
                <c:pt idx="237">
                  <c:v>9.6225014770925821E-2</c:v>
                </c:pt>
                <c:pt idx="238">
                  <c:v>9.4786084048015917E-2</c:v>
                </c:pt>
                <c:pt idx="239">
                  <c:v>9.2987261271163815E-2</c:v>
                </c:pt>
                <c:pt idx="240">
                  <c:v>9.1043949719719075E-2</c:v>
                </c:pt>
                <c:pt idx="241">
                  <c:v>8.8665718556287798E-2</c:v>
                </c:pt>
                <c:pt idx="242">
                  <c:v>8.5940146762279346E-2</c:v>
                </c:pt>
                <c:pt idx="243">
                  <c:v>8.3167733603482771E-2</c:v>
                </c:pt>
                <c:pt idx="244">
                  <c:v>8.0134302172199967E-2</c:v>
                </c:pt>
                <c:pt idx="245">
                  <c:v>7.6847124848219553E-2</c:v>
                </c:pt>
                <c:pt idx="246">
                  <c:v>7.3504588284787911E-2</c:v>
                </c:pt>
                <c:pt idx="247">
                  <c:v>6.9975877196716343E-2</c:v>
                </c:pt>
                <c:pt idx="248">
                  <c:v>6.6156139073663536E-2</c:v>
                </c:pt>
                <c:pt idx="249">
                  <c:v>6.2569375115153245E-2</c:v>
                </c:pt>
                <c:pt idx="250">
                  <c:v>5.8896902226492159E-2</c:v>
                </c:pt>
                <c:pt idx="251">
                  <c:v>5.5228405786809001E-2</c:v>
                </c:pt>
                <c:pt idx="252">
                  <c:v>5.1793410206367546E-2</c:v>
                </c:pt>
                <c:pt idx="253">
                  <c:v>4.8400487413055707E-2</c:v>
                </c:pt>
                <c:pt idx="254">
                  <c:v>4.5034090163690012E-2</c:v>
                </c:pt>
                <c:pt idx="255">
                  <c:v>4.1787885163507073E-2</c:v>
                </c:pt>
                <c:pt idx="256">
                  <c:v>3.8424458990665177E-2</c:v>
                </c:pt>
                <c:pt idx="257">
                  <c:v>3.5199492702627191E-2</c:v>
                </c:pt>
                <c:pt idx="258">
                  <c:v>3.2213220070345154E-2</c:v>
                </c:pt>
                <c:pt idx="259">
                  <c:v>2.9345641167524462E-2</c:v>
                </c:pt>
                <c:pt idx="260">
                  <c:v>2.6698190394733996E-2</c:v>
                </c:pt>
                <c:pt idx="261">
                  <c:v>2.4241243297436686E-2</c:v>
                </c:pt>
                <c:pt idx="262">
                  <c:v>2.1966191716268322E-2</c:v>
                </c:pt>
                <c:pt idx="263">
                  <c:v>1.9814250006024835E-2</c:v>
                </c:pt>
                <c:pt idx="264">
                  <c:v>1.78392194013418E-2</c:v>
                </c:pt>
                <c:pt idx="265">
                  <c:v>1.6044729162595257E-2</c:v>
                </c:pt>
                <c:pt idx="266">
                  <c:v>1.4296986655607061E-2</c:v>
                </c:pt>
                <c:pt idx="267">
                  <c:v>1.2679057056570702E-2</c:v>
                </c:pt>
                <c:pt idx="268">
                  <c:v>1.1236945595924397E-2</c:v>
                </c:pt>
                <c:pt idx="269">
                  <c:v>9.9524705866928E-3</c:v>
                </c:pt>
                <c:pt idx="270">
                  <c:v>8.7576363830685639E-3</c:v>
                </c:pt>
                <c:pt idx="271">
                  <c:v>7.6985361234153081E-3</c:v>
                </c:pt>
                <c:pt idx="272">
                  <c:v>6.7405056675470679E-3</c:v>
                </c:pt>
                <c:pt idx="273">
                  <c:v>5.8439737552940831E-3</c:v>
                </c:pt>
                <c:pt idx="274">
                  <c:v>5.0821725614043911E-3</c:v>
                </c:pt>
                <c:pt idx="275">
                  <c:v>4.3866262991006134E-3</c:v>
                </c:pt>
                <c:pt idx="276">
                  <c:v>3.767470105391186E-3</c:v>
                </c:pt>
                <c:pt idx="277">
                  <c:v>3.239302392984218E-3</c:v>
                </c:pt>
                <c:pt idx="278">
                  <c:v>2.7715899605739785E-3</c:v>
                </c:pt>
                <c:pt idx="279">
                  <c:v>2.3462392496028683E-3</c:v>
                </c:pt>
                <c:pt idx="280">
                  <c:v>1.9945584588036639E-3</c:v>
                </c:pt>
                <c:pt idx="281">
                  <c:v>1.6836962102911733E-3</c:v>
                </c:pt>
                <c:pt idx="282">
                  <c:v>1.4079699734263873E-3</c:v>
                </c:pt>
                <c:pt idx="283">
                  <c:v>1.1768128225955791E-3</c:v>
                </c:pt>
                <c:pt idx="284">
                  <c:v>9.8873783375628401E-4</c:v>
                </c:pt>
                <c:pt idx="285">
                  <c:v>8.2909503201760706E-4</c:v>
                </c:pt>
                <c:pt idx="286">
                  <c:v>6.8619544438109324E-4</c:v>
                </c:pt>
                <c:pt idx="287">
                  <c:v>5.6703638003252567E-4</c:v>
                </c:pt>
                <c:pt idx="288">
                  <c:v>4.6635257680187759E-4</c:v>
                </c:pt>
                <c:pt idx="289">
                  <c:v>3.7979180613282779E-4</c:v>
                </c:pt>
                <c:pt idx="290">
                  <c:v>3.0889650768728454E-4</c:v>
                </c:pt>
                <c:pt idx="291">
                  <c:v>2.4760540120705963E-4</c:v>
                </c:pt>
                <c:pt idx="292">
                  <c:v>1.9850497994983342E-4</c:v>
                </c:pt>
                <c:pt idx="293">
                  <c:v>1.6060622758565574E-4</c:v>
                </c:pt>
                <c:pt idx="294">
                  <c:v>1.2753536580822759E-4</c:v>
                </c:pt>
                <c:pt idx="295">
                  <c:v>1.0034310877684412E-4</c:v>
                </c:pt>
                <c:pt idx="296">
                  <c:v>7.9686191950817216E-5</c:v>
                </c:pt>
                <c:pt idx="297">
                  <c:v>6.283222363753469E-5</c:v>
                </c:pt>
                <c:pt idx="298">
                  <c:v>4.9070052349823643E-5</c:v>
                </c:pt>
                <c:pt idx="299">
                  <c:v>3.902490039193054E-5</c:v>
                </c:pt>
                <c:pt idx="300">
                  <c:v>3.0681703965787498E-5</c:v>
                </c:pt>
                <c:pt idx="301">
                  <c:v>2.3862756465200856E-5</c:v>
                </c:pt>
                <c:pt idx="302">
                  <c:v>1.8853390019945292E-5</c:v>
                </c:pt>
                <c:pt idx="303">
                  <c:v>1.4654786604137651E-5</c:v>
                </c:pt>
                <c:pt idx="304">
                  <c:v>1.1316479099765856E-5</c:v>
                </c:pt>
                <c:pt idx="305">
                  <c:v>8.7655106859233911E-6</c:v>
                </c:pt>
                <c:pt idx="306">
                  <c:v>6.7412737303448563E-6</c:v>
                </c:pt>
                <c:pt idx="307">
                  <c:v>5.0995533781656724E-6</c:v>
                </c:pt>
                <c:pt idx="308">
                  <c:v>3.8608362621199509E-6</c:v>
                </c:pt>
                <c:pt idx="309">
                  <c:v>2.9469432626879976E-6</c:v>
                </c:pt>
                <c:pt idx="310">
                  <c:v>2.2063884177966806E-6</c:v>
                </c:pt>
                <c:pt idx="311">
                  <c:v>1.6542267088126151E-6</c:v>
                </c:pt>
                <c:pt idx="312">
                  <c:v>1.2520534502330672E-6</c:v>
                </c:pt>
                <c:pt idx="313">
                  <c:v>9.3731192086962813E-7</c:v>
                </c:pt>
                <c:pt idx="314">
                  <c:v>6.9848925104127532E-7</c:v>
                </c:pt>
                <c:pt idx="315">
                  <c:v>5.2173722293084733E-7</c:v>
                </c:pt>
                <c:pt idx="316">
                  <c:v>3.9264556652034665E-7</c:v>
                </c:pt>
                <c:pt idx="317">
                  <c:v>2.8513112029109261E-7</c:v>
                </c:pt>
                <c:pt idx="318">
                  <c:v>2.0910095989755838E-7</c:v>
                </c:pt>
                <c:pt idx="319">
                  <c:v>1.5471988814640278E-7</c:v>
                </c:pt>
                <c:pt idx="320">
                  <c:v>1.1129312445487896E-7</c:v>
                </c:pt>
                <c:pt idx="321">
                  <c:v>7.9869640405575076E-8</c:v>
                </c:pt>
                <c:pt idx="322">
                  <c:v>5.7694427123034587E-8</c:v>
                </c:pt>
                <c:pt idx="323">
                  <c:v>4.1899900398506945E-8</c:v>
                </c:pt>
                <c:pt idx="324">
                  <c:v>2.9574342995749801E-8</c:v>
                </c:pt>
                <c:pt idx="325">
                  <c:v>2.1335225944769278E-8</c:v>
                </c:pt>
                <c:pt idx="326">
                  <c:v>1.4985915289136968E-8</c:v>
                </c:pt>
                <c:pt idx="327">
                  <c:v>1.0467078487791612E-8</c:v>
                </c:pt>
                <c:pt idx="328">
                  <c:v>7.4036426752296422E-9</c:v>
                </c:pt>
                <c:pt idx="329">
                  <c:v>5.1792279184289052E-9</c:v>
                </c:pt>
                <c:pt idx="330">
                  <c:v>3.6102269366298915E-9</c:v>
                </c:pt>
                <c:pt idx="331">
                  <c:v>2.5251148367368621E-9</c:v>
                </c:pt>
                <c:pt idx="332">
                  <c:v>1.7352856155211628E-9</c:v>
                </c:pt>
                <c:pt idx="333">
                  <c:v>1.1897951892084914E-9</c:v>
                </c:pt>
                <c:pt idx="334">
                  <c:v>8.1445114790448854E-10</c:v>
                </c:pt>
                <c:pt idx="335">
                  <c:v>5.547827108009746E-10</c:v>
                </c:pt>
                <c:pt idx="336">
                  <c:v>3.7778519634847722E-10</c:v>
                </c:pt>
                <c:pt idx="337">
                  <c:v>2.5549791785796848E-10</c:v>
                </c:pt>
                <c:pt idx="338">
                  <c:v>1.7432024560414775E-10</c:v>
                </c:pt>
                <c:pt idx="339">
                  <c:v>1.1443872572712929E-10</c:v>
                </c:pt>
                <c:pt idx="340">
                  <c:v>7.6740461578024144E-11</c:v>
                </c:pt>
                <c:pt idx="341">
                  <c:v>5.1848535193649872E-11</c:v>
                </c:pt>
                <c:pt idx="342">
                  <c:v>3.4435015791829509E-11</c:v>
                </c:pt>
                <c:pt idx="343">
                  <c:v>2.2568879878254497E-11</c:v>
                </c:pt>
                <c:pt idx="344">
                  <c:v>1.5110170648559746E-11</c:v>
                </c:pt>
                <c:pt idx="345">
                  <c:v>9.9486591729795331E-12</c:v>
                </c:pt>
                <c:pt idx="346">
                  <c:v>6.3618642816781301E-12</c:v>
                </c:pt>
                <c:pt idx="347">
                  <c:v>4.1039165611428803E-12</c:v>
                </c:pt>
                <c:pt idx="348">
                  <c:v>2.7222090188758046E-12</c:v>
                </c:pt>
                <c:pt idx="349">
                  <c:v>1.7598649224648955E-12</c:v>
                </c:pt>
                <c:pt idx="350">
                  <c:v>1.1358517282949682E-12</c:v>
                </c:pt>
                <c:pt idx="351">
                  <c:v>7.4504849793315271E-13</c:v>
                </c:pt>
                <c:pt idx="352">
                  <c:v>4.7409651067714856E-13</c:v>
                </c:pt>
                <c:pt idx="353">
                  <c:v>3.0198083852580506E-13</c:v>
                </c:pt>
                <c:pt idx="354">
                  <c:v>1.9188235163701513E-13</c:v>
                </c:pt>
                <c:pt idx="355">
                  <c:v>1.2071762449668878E-13</c:v>
                </c:pt>
                <c:pt idx="356">
                  <c:v>7.6161719392442107E-14</c:v>
                </c:pt>
                <c:pt idx="357">
                  <c:v>4.8982050981410688E-14</c:v>
                </c:pt>
                <c:pt idx="358">
                  <c:v>3.058099007001841E-14</c:v>
                </c:pt>
                <c:pt idx="359">
                  <c:v>1.9314207725771507E-14</c:v>
                </c:pt>
                <c:pt idx="360">
                  <c:v>1.2073761337341038E-14</c:v>
                </c:pt>
                <c:pt idx="361">
                  <c:v>7.428219326318424E-15</c:v>
                </c:pt>
                <c:pt idx="362">
                  <c:v>4.5262514340995061E-15</c:v>
                </c:pt>
                <c:pt idx="363">
                  <c:v>2.7852213123236767E-15</c:v>
                </c:pt>
                <c:pt idx="364">
                  <c:v>1.6737472536624894E-15</c:v>
                </c:pt>
                <c:pt idx="365">
                  <c:v>1.023736778913647E-15</c:v>
                </c:pt>
                <c:pt idx="366">
                  <c:v>6.2153851856081854E-16</c:v>
                </c:pt>
                <c:pt idx="367">
                  <c:v>3.792714026539073E-16</c:v>
                </c:pt>
                <c:pt idx="368">
                  <c:v>2.2194982868740196E-16</c:v>
                </c:pt>
                <c:pt idx="369">
                  <c:v>1.3192019896674646E-16</c:v>
                </c:pt>
                <c:pt idx="370">
                  <c:v>7.9576903187127141E-17</c:v>
                </c:pt>
                <c:pt idx="371">
                  <c:v>4.5650209240969813E-17</c:v>
                </c:pt>
                <c:pt idx="372">
                  <c:v>2.7221451647054074E-17</c:v>
                </c:pt>
                <c:pt idx="373">
                  <c:v>1.6440323392526882E-17</c:v>
                </c:pt>
                <c:pt idx="374">
                  <c:v>9.5913966036422489E-18</c:v>
                </c:pt>
                <c:pt idx="375">
                  <c:v>5.6504945400293265E-18</c:v>
                </c:pt>
                <c:pt idx="376">
                  <c:v>3.3494212100887701E-18</c:v>
                </c:pt>
                <c:pt idx="377">
                  <c:v>1.957984768100707E-18</c:v>
                </c:pt>
                <c:pt idx="378">
                  <c:v>1.135125768828103E-18</c:v>
                </c:pt>
                <c:pt idx="379">
                  <c:v>6.599051633670478E-19</c:v>
                </c:pt>
                <c:pt idx="380">
                  <c:v>3.7636868316120228E-19</c:v>
                </c:pt>
                <c:pt idx="381">
                  <c:v>2.0789375485798015E-19</c:v>
                </c:pt>
                <c:pt idx="382">
                  <c:v>1.1678367235854415E-19</c:v>
                </c:pt>
                <c:pt idx="383">
                  <c:v>6.6192796828564863E-20</c:v>
                </c:pt>
                <c:pt idx="384">
                  <c:v>3.6119049802782055E-20</c:v>
                </c:pt>
                <c:pt idx="385">
                  <c:v>1.9947866065029272E-20</c:v>
                </c:pt>
                <c:pt idx="386">
                  <c:v>1.1092529536225836E-20</c:v>
                </c:pt>
                <c:pt idx="387">
                  <c:v>6.0491002872786788E-21</c:v>
                </c:pt>
                <c:pt idx="388">
                  <c:v>3.3138997003560289E-21</c:v>
                </c:pt>
                <c:pt idx="389">
                  <c:v>1.8692279634926221E-21</c:v>
                </c:pt>
                <c:pt idx="390">
                  <c:v>1.0207976633906019E-21</c:v>
                </c:pt>
                <c:pt idx="391">
                  <c:v>5.5374119786156315E-22</c:v>
                </c:pt>
                <c:pt idx="392">
                  <c:v>3.1042964584646831E-22</c:v>
                </c:pt>
                <c:pt idx="393">
                  <c:v>1.66512107236942E-22</c:v>
                </c:pt>
                <c:pt idx="394">
                  <c:v>8.9899023510101982E-23</c:v>
                </c:pt>
                <c:pt idx="395">
                  <c:v>4.968465011943349E-23</c:v>
                </c:pt>
                <c:pt idx="396">
                  <c:v>2.7208100839021942E-23</c:v>
                </c:pt>
                <c:pt idx="397">
                  <c:v>1.4332020443661274E-23</c:v>
                </c:pt>
                <c:pt idx="398">
                  <c:v>7.5399485902249643E-24</c:v>
                </c:pt>
                <c:pt idx="399">
                  <c:v>4.0350461735942586E-24</c:v>
                </c:pt>
                <c:pt idx="400">
                  <c:v>2.0545406410053974E-24</c:v>
                </c:pt>
                <c:pt idx="401">
                  <c:v>1.0488217114607878E-24</c:v>
                </c:pt>
                <c:pt idx="402">
                  <c:v>5.3870525526317573E-25</c:v>
                </c:pt>
                <c:pt idx="403">
                  <c:v>2.719640196749689E-25</c:v>
                </c:pt>
                <c:pt idx="404">
                  <c:v>1.3375307936368701E-25</c:v>
                </c:pt>
                <c:pt idx="405">
                  <c:v>6.7343311781062329E-26</c:v>
                </c:pt>
                <c:pt idx="406">
                  <c:v>3.3361815626014034E-26</c:v>
                </c:pt>
                <c:pt idx="407">
                  <c:v>1.7037138752384066E-26</c:v>
                </c:pt>
                <c:pt idx="408">
                  <c:v>8.8871435673439965E-27</c:v>
                </c:pt>
                <c:pt idx="409">
                  <c:v>4.7028484841222451E-27</c:v>
                </c:pt>
                <c:pt idx="410">
                  <c:v>2.4746147931635403E-27</c:v>
                </c:pt>
                <c:pt idx="411">
                  <c:v>1.2720088115749616E-27</c:v>
                </c:pt>
                <c:pt idx="412">
                  <c:v>6.3117464956200636E-28</c:v>
                </c:pt>
                <c:pt idx="413">
                  <c:v>3.1730517672834215E-28</c:v>
                </c:pt>
                <c:pt idx="414">
                  <c:v>1.5489313430991169E-28</c:v>
                </c:pt>
                <c:pt idx="415">
                  <c:v>7.5811083673529946E-29</c:v>
                </c:pt>
                <c:pt idx="416">
                  <c:v>3.6890330357098433E-29</c:v>
                </c:pt>
                <c:pt idx="417">
                  <c:v>1.8371841083359006E-29</c:v>
                </c:pt>
                <c:pt idx="418">
                  <c:v>9.0157272203620241E-30</c:v>
                </c:pt>
                <c:pt idx="419">
                  <c:v>4.4622358500610008E-30</c:v>
                </c:pt>
                <c:pt idx="420">
                  <c:v>2.2025529750447867E-30</c:v>
                </c:pt>
                <c:pt idx="421">
                  <c:v>1.0485162682506097E-30</c:v>
                </c:pt>
                <c:pt idx="422">
                  <c:v>4.9801095303070921E-31</c:v>
                </c:pt>
                <c:pt idx="423">
                  <c:v>2.4174605545314203E-31</c:v>
                </c:pt>
                <c:pt idx="424">
                  <c:v>1.1259907609963077E-31</c:v>
                </c:pt>
                <c:pt idx="425">
                  <c:v>5.3094393897991118E-32</c:v>
                </c:pt>
                <c:pt idx="426">
                  <c:v>2.4856994847766359E-32</c:v>
                </c:pt>
                <c:pt idx="427">
                  <c:v>1.1584671434339358E-32</c:v>
                </c:pt>
                <c:pt idx="428">
                  <c:v>5.5546345354083296E-33</c:v>
                </c:pt>
                <c:pt idx="429">
                  <c:v>2.8354687980971831E-33</c:v>
                </c:pt>
                <c:pt idx="430">
                  <c:v>1.4422925982193017E-33</c:v>
                </c:pt>
                <c:pt idx="431">
                  <c:v>8.020314303950025E-34</c:v>
                </c:pt>
                <c:pt idx="432">
                  <c:v>5.0430097171416782E-34</c:v>
                </c:pt>
                <c:pt idx="433">
                  <c:v>3.3220069349565331E-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019-4F73-B10A-85886E6BA0EE}"/>
            </c:ext>
          </c:extLst>
        </c:ser>
        <c:ser>
          <c:idx val="4"/>
          <c:order val="4"/>
          <c:tx>
            <c:strRef>
              <c:f>fitfit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fitfit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fitfit!$R$25:$R$925</c:f>
              <c:numCache>
                <c:formatCode>0.0000E+00</c:formatCode>
                <c:ptCount val="901"/>
                <c:pt idx="0">
                  <c:v>7.4396877117751637E-17</c:v>
                </c:pt>
                <c:pt idx="1">
                  <c:v>7.4796392548125001E-17</c:v>
                </c:pt>
                <c:pt idx="2">
                  <c:v>7.4789934177458484E-17</c:v>
                </c:pt>
                <c:pt idx="3">
                  <c:v>7.491273724008773E-17</c:v>
                </c:pt>
                <c:pt idx="4">
                  <c:v>7.5458244965416836E-17</c:v>
                </c:pt>
                <c:pt idx="5">
                  <c:v>7.7144853072659839E-17</c:v>
                </c:pt>
                <c:pt idx="6">
                  <c:v>7.9923745589265393E-17</c:v>
                </c:pt>
                <c:pt idx="7">
                  <c:v>8.4314371685839288E-17</c:v>
                </c:pt>
                <c:pt idx="8">
                  <c:v>9.1160897056281971E-17</c:v>
                </c:pt>
                <c:pt idx="9">
                  <c:v>1.0051511599109119E-16</c:v>
                </c:pt>
                <c:pt idx="10">
                  <c:v>1.1246236341573402E-16</c:v>
                </c:pt>
                <c:pt idx="11">
                  <c:v>1.2899423048665246E-16</c:v>
                </c:pt>
                <c:pt idx="12">
                  <c:v>1.5035055149877157E-16</c:v>
                </c:pt>
                <c:pt idx="13">
                  <c:v>1.7764889163052726E-16</c:v>
                </c:pt>
                <c:pt idx="14">
                  <c:v>2.109617847812899E-16</c:v>
                </c:pt>
                <c:pt idx="15">
                  <c:v>2.5506231934524907E-16</c:v>
                </c:pt>
                <c:pt idx="16">
                  <c:v>3.1159521406826588E-16</c:v>
                </c:pt>
                <c:pt idx="17">
                  <c:v>3.8100423569057885E-16</c:v>
                </c:pt>
                <c:pt idx="18">
                  <c:v>4.6904224480965873E-16</c:v>
                </c:pt>
                <c:pt idx="19">
                  <c:v>5.8062715946927001E-16</c:v>
                </c:pt>
                <c:pt idx="20">
                  <c:v>7.1375471146104924E-16</c:v>
                </c:pt>
                <c:pt idx="21">
                  <c:v>8.8222291910608021E-16</c:v>
                </c:pt>
                <c:pt idx="22">
                  <c:v>1.0900405835522302E-15</c:v>
                </c:pt>
                <c:pt idx="23">
                  <c:v>1.3456438261108822E-15</c:v>
                </c:pt>
                <c:pt idx="24">
                  <c:v>1.656809051418686E-15</c:v>
                </c:pt>
                <c:pt idx="25">
                  <c:v>2.0457257312472772E-15</c:v>
                </c:pt>
                <c:pt idx="26">
                  <c:v>2.5249353798773341E-15</c:v>
                </c:pt>
                <c:pt idx="27">
                  <c:v>3.1015352145634534E-15</c:v>
                </c:pt>
                <c:pt idx="28">
                  <c:v>3.8217190114706137E-15</c:v>
                </c:pt>
                <c:pt idx="29">
                  <c:v>4.6645998368775972E-15</c:v>
                </c:pt>
                <c:pt idx="30">
                  <c:v>5.7234015352166847E-15</c:v>
                </c:pt>
                <c:pt idx="31">
                  <c:v>6.976388752022794E-15</c:v>
                </c:pt>
                <c:pt idx="32">
                  <c:v>8.5067609953165794E-15</c:v>
                </c:pt>
                <c:pt idx="33">
                  <c:v>1.0426850140720675E-14</c:v>
                </c:pt>
                <c:pt idx="34">
                  <c:v>1.272768121895088E-14</c:v>
                </c:pt>
                <c:pt idx="35">
                  <c:v>1.550519273674645E-14</c:v>
                </c:pt>
                <c:pt idx="36">
                  <c:v>1.8906840863531392E-14</c:v>
                </c:pt>
                <c:pt idx="37">
                  <c:v>2.3104755601292072E-14</c:v>
                </c:pt>
                <c:pt idx="38">
                  <c:v>2.8345184941488848E-14</c:v>
                </c:pt>
                <c:pt idx="39">
                  <c:v>3.4573698899640719E-14</c:v>
                </c:pt>
                <c:pt idx="40">
                  <c:v>4.2199195561681043E-14</c:v>
                </c:pt>
                <c:pt idx="41">
                  <c:v>5.1599251201137416E-14</c:v>
                </c:pt>
                <c:pt idx="42">
                  <c:v>6.274281907848835E-14</c:v>
                </c:pt>
                <c:pt idx="43">
                  <c:v>7.6165527560401697E-14</c:v>
                </c:pt>
                <c:pt idx="44">
                  <c:v>9.2786072978889282E-14</c:v>
                </c:pt>
                <c:pt idx="45">
                  <c:v>1.1248011333486093E-13</c:v>
                </c:pt>
                <c:pt idx="46">
                  <c:v>1.3702523889952401E-13</c:v>
                </c:pt>
                <c:pt idx="47">
                  <c:v>1.6571821624961411E-13</c:v>
                </c:pt>
                <c:pt idx="48">
                  <c:v>2.0172722355018228E-13</c:v>
                </c:pt>
                <c:pt idx="49">
                  <c:v>2.4587056152621072E-13</c:v>
                </c:pt>
                <c:pt idx="50">
                  <c:v>2.981988489517563E-13</c:v>
                </c:pt>
                <c:pt idx="51">
                  <c:v>3.6241224364735024E-13</c:v>
                </c:pt>
                <c:pt idx="52">
                  <c:v>4.3932845987047162E-13</c:v>
                </c:pt>
                <c:pt idx="53">
                  <c:v>5.319912992770931E-13</c:v>
                </c:pt>
                <c:pt idx="54">
                  <c:v>6.4406168268840685E-13</c:v>
                </c:pt>
                <c:pt idx="55">
                  <c:v>7.7957213643772783E-13</c:v>
                </c:pt>
                <c:pt idx="56">
                  <c:v>9.4142023301284384E-13</c:v>
                </c:pt>
                <c:pt idx="57">
                  <c:v>1.1384174359465516E-12</c:v>
                </c:pt>
                <c:pt idx="58">
                  <c:v>1.3739678554078021E-12</c:v>
                </c:pt>
                <c:pt idx="59">
                  <c:v>1.6655554471332154E-12</c:v>
                </c:pt>
                <c:pt idx="60">
                  <c:v>2.0197717555824358E-12</c:v>
                </c:pt>
                <c:pt idx="61">
                  <c:v>2.4285458959900657E-12</c:v>
                </c:pt>
                <c:pt idx="62">
                  <c:v>2.9370826248536481E-12</c:v>
                </c:pt>
                <c:pt idx="63">
                  <c:v>3.5541275302858817E-12</c:v>
                </c:pt>
                <c:pt idx="64">
                  <c:v>4.3022831065607381E-12</c:v>
                </c:pt>
                <c:pt idx="65">
                  <c:v>5.2147047761296968E-12</c:v>
                </c:pt>
                <c:pt idx="66">
                  <c:v>6.3628418825889349E-12</c:v>
                </c:pt>
                <c:pt idx="67">
                  <c:v>7.7357929640539006E-12</c:v>
                </c:pt>
                <c:pt idx="68">
                  <c:v>9.4196737666274408E-12</c:v>
                </c:pt>
                <c:pt idx="69">
                  <c:v>1.1446207520883102E-11</c:v>
                </c:pt>
                <c:pt idx="70">
                  <c:v>1.3838627231632957E-11</c:v>
                </c:pt>
                <c:pt idx="71">
                  <c:v>1.6682584043360807E-11</c:v>
                </c:pt>
                <c:pt idx="72">
                  <c:v>2.0175025998894767E-11</c:v>
                </c:pt>
                <c:pt idx="73">
                  <c:v>2.4456674402977134E-11</c:v>
                </c:pt>
                <c:pt idx="74">
                  <c:v>2.9585569353553718E-11</c:v>
                </c:pt>
                <c:pt idx="75">
                  <c:v>3.5680431300306929E-11</c:v>
                </c:pt>
                <c:pt idx="76">
                  <c:v>4.3128359362398631E-11</c:v>
                </c:pt>
                <c:pt idx="77">
                  <c:v>5.2013525403814216E-11</c:v>
                </c:pt>
                <c:pt idx="78">
                  <c:v>6.2764181669380571E-11</c:v>
                </c:pt>
                <c:pt idx="79">
                  <c:v>7.571739815181593E-11</c:v>
                </c:pt>
                <c:pt idx="80">
                  <c:v>9.0678286310362996E-11</c:v>
                </c:pt>
                <c:pt idx="81">
                  <c:v>1.0894344107080789E-10</c:v>
                </c:pt>
                <c:pt idx="82">
                  <c:v>1.3128342994290232E-10</c:v>
                </c:pt>
                <c:pt idx="83">
                  <c:v>1.5730829731936548E-10</c:v>
                </c:pt>
                <c:pt idx="84">
                  <c:v>1.8831222400411084E-10</c:v>
                </c:pt>
                <c:pt idx="85">
                  <c:v>2.2749994756791552E-10</c:v>
                </c:pt>
                <c:pt idx="86">
                  <c:v>2.7205057809673739E-10</c:v>
                </c:pt>
                <c:pt idx="87">
                  <c:v>3.2772006952946232E-10</c:v>
                </c:pt>
                <c:pt idx="88">
                  <c:v>3.9474776088342776E-10</c:v>
                </c:pt>
                <c:pt idx="89">
                  <c:v>4.7450921182801419E-10</c:v>
                </c:pt>
                <c:pt idx="90">
                  <c:v>5.7180677229497208E-10</c:v>
                </c:pt>
                <c:pt idx="91">
                  <c:v>6.9155715639846916E-10</c:v>
                </c:pt>
                <c:pt idx="92">
                  <c:v>8.2991463691220195E-10</c:v>
                </c:pt>
                <c:pt idx="93">
                  <c:v>9.8988338291668895E-10</c:v>
                </c:pt>
                <c:pt idx="94">
                  <c:v>1.1844673301985155E-9</c:v>
                </c:pt>
                <c:pt idx="95">
                  <c:v>1.421146886131829E-9</c:v>
                </c:pt>
                <c:pt idx="96">
                  <c:v>1.7000880625411531E-9</c:v>
                </c:pt>
                <c:pt idx="97">
                  <c:v>2.0309197515434659E-9</c:v>
                </c:pt>
                <c:pt idx="98">
                  <c:v>2.4246363252537737E-9</c:v>
                </c:pt>
                <c:pt idx="99">
                  <c:v>2.8764430849497774E-9</c:v>
                </c:pt>
                <c:pt idx="100">
                  <c:v>3.4266313018231513E-9</c:v>
                </c:pt>
                <c:pt idx="101">
                  <c:v>4.0819471659726437E-9</c:v>
                </c:pt>
                <c:pt idx="102">
                  <c:v>4.8351788967029324E-9</c:v>
                </c:pt>
                <c:pt idx="103">
                  <c:v>5.7294487863230851E-9</c:v>
                </c:pt>
                <c:pt idx="104">
                  <c:v>6.7834962927240884E-9</c:v>
                </c:pt>
                <c:pt idx="105">
                  <c:v>8.0425105396128366E-9</c:v>
                </c:pt>
                <c:pt idx="106">
                  <c:v>9.578985760504827E-9</c:v>
                </c:pt>
                <c:pt idx="107">
                  <c:v>1.13553439983453E-8</c:v>
                </c:pt>
                <c:pt idx="108">
                  <c:v>1.3463196104790995E-8</c:v>
                </c:pt>
                <c:pt idx="109">
                  <c:v>1.5939973119709307E-8</c:v>
                </c:pt>
                <c:pt idx="110">
                  <c:v>1.8904860046528904E-8</c:v>
                </c:pt>
                <c:pt idx="111">
                  <c:v>2.2346625269258759E-8</c:v>
                </c:pt>
                <c:pt idx="112">
                  <c:v>2.6492106971899666E-8</c:v>
                </c:pt>
                <c:pt idx="113">
                  <c:v>3.1229458955655322E-8</c:v>
                </c:pt>
                <c:pt idx="114">
                  <c:v>3.6799911205048333E-8</c:v>
                </c:pt>
                <c:pt idx="115">
                  <c:v>4.3437710894739777E-8</c:v>
                </c:pt>
                <c:pt idx="116">
                  <c:v>5.1618957523630987E-8</c:v>
                </c:pt>
                <c:pt idx="117">
                  <c:v>6.107015455796733E-8</c:v>
                </c:pt>
                <c:pt idx="118">
                  <c:v>7.1971829324199167E-8</c:v>
                </c:pt>
                <c:pt idx="119">
                  <c:v>8.459517854334025E-8</c:v>
                </c:pt>
                <c:pt idx="120">
                  <c:v>9.913521163404354E-8</c:v>
                </c:pt>
                <c:pt idx="121">
                  <c:v>1.1588654603961591E-7</c:v>
                </c:pt>
                <c:pt idx="122">
                  <c:v>1.3570766192496689E-7</c:v>
                </c:pt>
                <c:pt idx="123">
                  <c:v>1.5894148752382112E-7</c:v>
                </c:pt>
                <c:pt idx="124">
                  <c:v>1.8625294256340886E-7</c:v>
                </c:pt>
                <c:pt idx="125">
                  <c:v>2.1886652745574269E-7</c:v>
                </c:pt>
                <c:pt idx="126">
                  <c:v>2.5615909533905028E-7</c:v>
                </c:pt>
                <c:pt idx="127">
                  <c:v>2.9990527198321228E-7</c:v>
                </c:pt>
                <c:pt idx="128">
                  <c:v>3.521368322076258E-7</c:v>
                </c:pt>
                <c:pt idx="129">
                  <c:v>4.1398186528537196E-7</c:v>
                </c:pt>
                <c:pt idx="130">
                  <c:v>4.8187389144311676E-7</c:v>
                </c:pt>
                <c:pt idx="131">
                  <c:v>5.6262280794750001E-7</c:v>
                </c:pt>
                <c:pt idx="132">
                  <c:v>6.5615568808869647E-7</c:v>
                </c:pt>
                <c:pt idx="133">
                  <c:v>7.5950774849768547E-7</c:v>
                </c:pt>
                <c:pt idx="134">
                  <c:v>8.8358964842461786E-7</c:v>
                </c:pt>
                <c:pt idx="135">
                  <c:v>1.0271378843001638E-6</c:v>
                </c:pt>
                <c:pt idx="136">
                  <c:v>1.1934220717037829E-6</c:v>
                </c:pt>
                <c:pt idx="137">
                  <c:v>1.3874061041985748E-6</c:v>
                </c:pt>
                <c:pt idx="138">
                  <c:v>1.610666725352108E-6</c:v>
                </c:pt>
                <c:pt idx="139">
                  <c:v>1.8759461295308072E-6</c:v>
                </c:pt>
                <c:pt idx="140">
                  <c:v>2.1685230704539369E-6</c:v>
                </c:pt>
                <c:pt idx="141">
                  <c:v>2.5093634643968367E-6</c:v>
                </c:pt>
                <c:pt idx="142">
                  <c:v>2.9061550235601571E-6</c:v>
                </c:pt>
                <c:pt idx="143">
                  <c:v>3.3495612408814586E-6</c:v>
                </c:pt>
                <c:pt idx="144">
                  <c:v>3.8648573792254443E-6</c:v>
                </c:pt>
                <c:pt idx="145">
                  <c:v>4.4432957409905861E-6</c:v>
                </c:pt>
                <c:pt idx="146">
                  <c:v>5.0820138479754183E-6</c:v>
                </c:pt>
                <c:pt idx="147">
                  <c:v>5.8290311339245811E-6</c:v>
                </c:pt>
                <c:pt idx="148">
                  <c:v>6.7039379367878836E-6</c:v>
                </c:pt>
                <c:pt idx="149">
                  <c:v>7.6299834153484722E-6</c:v>
                </c:pt>
                <c:pt idx="150">
                  <c:v>8.7415912247467398E-6</c:v>
                </c:pt>
                <c:pt idx="151">
                  <c:v>9.9880446960266445E-6</c:v>
                </c:pt>
                <c:pt idx="152">
                  <c:v>1.138031061999505E-5</c:v>
                </c:pt>
                <c:pt idx="153">
                  <c:v>1.2963842507635544E-5</c:v>
                </c:pt>
                <c:pt idx="154">
                  <c:v>1.4793953569048549E-5</c:v>
                </c:pt>
                <c:pt idx="155">
                  <c:v>1.6856907578069409E-5</c:v>
                </c:pt>
                <c:pt idx="156">
                  <c:v>1.914634888173538E-5</c:v>
                </c:pt>
                <c:pt idx="157">
                  <c:v>2.1838627100174618E-5</c:v>
                </c:pt>
                <c:pt idx="158">
                  <c:v>2.4795856744608707E-5</c:v>
                </c:pt>
                <c:pt idx="159">
                  <c:v>2.8114042923289291E-5</c:v>
                </c:pt>
                <c:pt idx="160">
                  <c:v>3.1868161686233616E-5</c:v>
                </c:pt>
                <c:pt idx="161">
                  <c:v>3.6213116280776905E-5</c:v>
                </c:pt>
                <c:pt idx="162">
                  <c:v>4.1119940784671246E-5</c:v>
                </c:pt>
                <c:pt idx="163">
                  <c:v>4.6738328468290814E-5</c:v>
                </c:pt>
                <c:pt idx="164">
                  <c:v>5.3404784690558535E-5</c:v>
                </c:pt>
                <c:pt idx="165">
                  <c:v>6.0634799285529448E-5</c:v>
                </c:pt>
                <c:pt idx="166">
                  <c:v>6.893612010314556E-5</c:v>
                </c:pt>
                <c:pt idx="167">
                  <c:v>7.8105373408441197E-5</c:v>
                </c:pt>
                <c:pt idx="168">
                  <c:v>8.7716745351468816E-5</c:v>
                </c:pt>
                <c:pt idx="169">
                  <c:v>9.8983684666917153E-5</c:v>
                </c:pt>
                <c:pt idx="170">
                  <c:v>1.1186155576396995E-4</c:v>
                </c:pt>
                <c:pt idx="171">
                  <c:v>1.2584692169078005E-4</c:v>
                </c:pt>
                <c:pt idx="172">
                  <c:v>1.4152469238498574E-4</c:v>
                </c:pt>
                <c:pt idx="173">
                  <c:v>1.5952631661320313E-4</c:v>
                </c:pt>
                <c:pt idx="174">
                  <c:v>1.7875546781652286E-4</c:v>
                </c:pt>
                <c:pt idx="175">
                  <c:v>1.9986021659282226E-4</c:v>
                </c:pt>
                <c:pt idx="176">
                  <c:v>2.2390221262156789E-4</c:v>
                </c:pt>
                <c:pt idx="177">
                  <c:v>2.5006085923686376E-4</c:v>
                </c:pt>
                <c:pt idx="178">
                  <c:v>2.7983757231540238E-4</c:v>
                </c:pt>
                <c:pt idx="179">
                  <c:v>3.1244089774887338E-4</c:v>
                </c:pt>
                <c:pt idx="180">
                  <c:v>3.4752711907516605E-4</c:v>
                </c:pt>
                <c:pt idx="181">
                  <c:v>3.8683572808614664E-4</c:v>
                </c:pt>
                <c:pt idx="182">
                  <c:v>4.2995908550176782E-4</c:v>
                </c:pt>
                <c:pt idx="183">
                  <c:v>4.7761347240361985E-4</c:v>
                </c:pt>
                <c:pt idx="184">
                  <c:v>5.3148090863384999E-4</c:v>
                </c:pt>
                <c:pt idx="185">
                  <c:v>5.912726919870536E-4</c:v>
                </c:pt>
                <c:pt idx="186">
                  <c:v>6.5452857800735338E-4</c:v>
                </c:pt>
                <c:pt idx="187">
                  <c:v>7.2415040241796647E-4</c:v>
                </c:pt>
                <c:pt idx="188">
                  <c:v>8.0096361271176893E-4</c:v>
                </c:pt>
                <c:pt idx="189">
                  <c:v>8.8571433360519871E-4</c:v>
                </c:pt>
                <c:pt idx="190">
                  <c:v>9.762615383677026E-4</c:v>
                </c:pt>
                <c:pt idx="191">
                  <c:v>1.0756882440523835E-3</c:v>
                </c:pt>
                <c:pt idx="192">
                  <c:v>1.1876056043110786E-3</c:v>
                </c:pt>
                <c:pt idx="193">
                  <c:v>1.3040080221683754E-3</c:v>
                </c:pt>
                <c:pt idx="194">
                  <c:v>1.4258564830598032E-3</c:v>
                </c:pt>
                <c:pt idx="195">
                  <c:v>1.5660636281897306E-3</c:v>
                </c:pt>
                <c:pt idx="196">
                  <c:v>1.7163518021206111E-3</c:v>
                </c:pt>
                <c:pt idx="197">
                  <c:v>1.8771303241013038E-3</c:v>
                </c:pt>
                <c:pt idx="198">
                  <c:v>2.0420477136783408E-3</c:v>
                </c:pt>
                <c:pt idx="199">
                  <c:v>2.2189510544074406E-3</c:v>
                </c:pt>
                <c:pt idx="200">
                  <c:v>2.4212204395964373E-3</c:v>
                </c:pt>
                <c:pt idx="201">
                  <c:v>2.642006103895853E-3</c:v>
                </c:pt>
                <c:pt idx="202">
                  <c:v>2.8759401481734449E-3</c:v>
                </c:pt>
                <c:pt idx="203">
                  <c:v>3.1333549780656047E-3</c:v>
                </c:pt>
                <c:pt idx="204">
                  <c:v>3.400926277527065E-3</c:v>
                </c:pt>
                <c:pt idx="205">
                  <c:v>3.6804711023632644E-3</c:v>
                </c:pt>
                <c:pt idx="206">
                  <c:v>3.9845406179938141E-3</c:v>
                </c:pt>
                <c:pt idx="207">
                  <c:v>4.3050789901005124E-3</c:v>
                </c:pt>
                <c:pt idx="208">
                  <c:v>4.6488604324062309E-3</c:v>
                </c:pt>
                <c:pt idx="209">
                  <c:v>4.9994342401092854E-3</c:v>
                </c:pt>
                <c:pt idx="210">
                  <c:v>5.3894991089451696E-3</c:v>
                </c:pt>
                <c:pt idx="211">
                  <c:v>5.8060699033794143E-3</c:v>
                </c:pt>
                <c:pt idx="212">
                  <c:v>6.25463503520179E-3</c:v>
                </c:pt>
                <c:pt idx="213">
                  <c:v>6.7339485712777508E-3</c:v>
                </c:pt>
                <c:pt idx="214">
                  <c:v>7.251450285886368E-3</c:v>
                </c:pt>
                <c:pt idx="215">
                  <c:v>7.7703333601519733E-3</c:v>
                </c:pt>
                <c:pt idx="216">
                  <c:v>8.3253906206154239E-3</c:v>
                </c:pt>
                <c:pt idx="217">
                  <c:v>8.9349217039186215E-3</c:v>
                </c:pt>
                <c:pt idx="218">
                  <c:v>9.520533546861153E-3</c:v>
                </c:pt>
                <c:pt idx="219">
                  <c:v>1.0129421923060296E-2</c:v>
                </c:pt>
                <c:pt idx="220">
                  <c:v>1.0792053715376441E-2</c:v>
                </c:pt>
                <c:pt idx="221">
                  <c:v>1.1456613350101112E-2</c:v>
                </c:pt>
                <c:pt idx="222">
                  <c:v>1.2151168304438817E-2</c:v>
                </c:pt>
                <c:pt idx="223">
                  <c:v>1.2902552361019315E-2</c:v>
                </c:pt>
                <c:pt idx="224">
                  <c:v>1.3654276079385951E-2</c:v>
                </c:pt>
                <c:pt idx="225">
                  <c:v>1.4444609500024857E-2</c:v>
                </c:pt>
                <c:pt idx="226">
                  <c:v>1.5304036767291616E-2</c:v>
                </c:pt>
                <c:pt idx="227">
                  <c:v>1.6150464063468487E-2</c:v>
                </c:pt>
                <c:pt idx="228">
                  <c:v>1.7049415612694983E-2</c:v>
                </c:pt>
                <c:pt idx="229">
                  <c:v>1.7998760651607826E-2</c:v>
                </c:pt>
                <c:pt idx="230">
                  <c:v>1.8943248651129948E-2</c:v>
                </c:pt>
                <c:pt idx="231">
                  <c:v>1.992472413040864E-2</c:v>
                </c:pt>
                <c:pt idx="232">
                  <c:v>2.0929387529495004E-2</c:v>
                </c:pt>
                <c:pt idx="233">
                  <c:v>2.1924220297856279E-2</c:v>
                </c:pt>
                <c:pt idx="234">
                  <c:v>2.2970101514445725E-2</c:v>
                </c:pt>
                <c:pt idx="235">
                  <c:v>2.4127951027170975E-2</c:v>
                </c:pt>
                <c:pt idx="236">
                  <c:v>2.5249628482334911E-2</c:v>
                </c:pt>
                <c:pt idx="237">
                  <c:v>2.6369912232790831E-2</c:v>
                </c:pt>
                <c:pt idx="238">
                  <c:v>2.7497823314725989E-2</c:v>
                </c:pt>
                <c:pt idx="239">
                  <c:v>2.8687664898848088E-2</c:v>
                </c:pt>
                <c:pt idx="240">
                  <c:v>2.9812328180418596E-2</c:v>
                </c:pt>
                <c:pt idx="241">
                  <c:v>3.1045526271793616E-2</c:v>
                </c:pt>
                <c:pt idx="242">
                  <c:v>3.2329685929943897E-2</c:v>
                </c:pt>
                <c:pt idx="243">
                  <c:v>3.3537637789574963E-2</c:v>
                </c:pt>
                <c:pt idx="244">
                  <c:v>3.4777372694721524E-2</c:v>
                </c:pt>
                <c:pt idx="245">
                  <c:v>3.6048869215433064E-2</c:v>
                </c:pt>
                <c:pt idx="246">
                  <c:v>3.7283544294811337E-2</c:v>
                </c:pt>
                <c:pt idx="247">
                  <c:v>3.8537892682136421E-2</c:v>
                </c:pt>
                <c:pt idx="248">
                  <c:v>3.9851512782360363E-2</c:v>
                </c:pt>
                <c:pt idx="249">
                  <c:v>4.1052225747342928E-2</c:v>
                </c:pt>
                <c:pt idx="250">
                  <c:v>4.2255672459328188E-2</c:v>
                </c:pt>
                <c:pt idx="251">
                  <c:v>4.343694469651304E-2</c:v>
                </c:pt>
                <c:pt idx="252">
                  <c:v>4.4527887495476225E-2</c:v>
                </c:pt>
                <c:pt idx="253">
                  <c:v>4.5593842490099137E-2</c:v>
                </c:pt>
                <c:pt idx="254">
                  <c:v>4.6642070381601154E-2</c:v>
                </c:pt>
                <c:pt idx="255">
                  <c:v>4.764536761357719E-2</c:v>
                </c:pt>
                <c:pt idx="256">
                  <c:v>4.8677943845147398E-2</c:v>
                </c:pt>
                <c:pt idx="257">
                  <c:v>4.9661492497278886E-2</c:v>
                </c:pt>
                <c:pt idx="258">
                  <c:v>5.0565940673465808E-2</c:v>
                </c:pt>
                <c:pt idx="259">
                  <c:v>5.1427362589138083E-2</c:v>
                </c:pt>
                <c:pt idx="260">
                  <c:v>5.2214416297949713E-2</c:v>
                </c:pt>
                <c:pt idx="261">
                  <c:v>5.2934968144801968E-2</c:v>
                </c:pt>
                <c:pt idx="262">
                  <c:v>5.3590218243424262E-2</c:v>
                </c:pt>
                <c:pt idx="263">
                  <c:v>5.4195027861073407E-2</c:v>
                </c:pt>
                <c:pt idx="264">
                  <c:v>5.4732022006184225E-2</c:v>
                </c:pt>
                <c:pt idx="265">
                  <c:v>5.5198872341373807E-2</c:v>
                </c:pt>
                <c:pt idx="266">
                  <c:v>5.5626594697489158E-2</c:v>
                </c:pt>
                <c:pt idx="267">
                  <c:v>5.5989336780903336E-2</c:v>
                </c:pt>
                <c:pt idx="268">
                  <c:v>5.6274952387507501E-2</c:v>
                </c:pt>
                <c:pt idx="269">
                  <c:v>5.648770261240265E-2</c:v>
                </c:pt>
                <c:pt idx="270">
                  <c:v>5.6636787952958068E-2</c:v>
                </c:pt>
                <c:pt idx="271">
                  <c:v>5.6714568815647751E-2</c:v>
                </c:pt>
                <c:pt idx="272">
                  <c:v>5.6724041744003077E-2</c:v>
                </c:pt>
                <c:pt idx="273">
                  <c:v>5.6660155273754439E-2</c:v>
                </c:pt>
                <c:pt idx="274">
                  <c:v>5.652899516336625E-2</c:v>
                </c:pt>
                <c:pt idx="275">
                  <c:v>5.632307544702058E-2</c:v>
                </c:pt>
                <c:pt idx="276">
                  <c:v>5.6043024090295733E-2</c:v>
                </c:pt>
                <c:pt idx="277">
                  <c:v>5.5703110798241778E-2</c:v>
                </c:pt>
                <c:pt idx="278">
                  <c:v>5.5293052979231046E-2</c:v>
                </c:pt>
                <c:pt idx="279">
                  <c:v>5.4794536125587975E-2</c:v>
                </c:pt>
                <c:pt idx="280">
                  <c:v>5.4254248803801995E-2</c:v>
                </c:pt>
                <c:pt idx="281">
                  <c:v>5.363899152341662E-2</c:v>
                </c:pt>
                <c:pt idx="282">
                  <c:v>5.293843249500909E-2</c:v>
                </c:pt>
                <c:pt idx="283">
                  <c:v>5.2189107083322979E-2</c:v>
                </c:pt>
                <c:pt idx="284">
                  <c:v>5.1421943394018205E-2</c:v>
                </c:pt>
                <c:pt idx="285">
                  <c:v>5.0611371801890202E-2</c:v>
                </c:pt>
                <c:pt idx="286">
                  <c:v>4.9706783273918954E-2</c:v>
                </c:pt>
                <c:pt idx="287">
                  <c:v>4.8764375947885921E-2</c:v>
                </c:pt>
                <c:pt idx="288">
                  <c:v>4.7772044104551756E-2</c:v>
                </c:pt>
                <c:pt idx="289">
                  <c:v>4.6706148179717674E-2</c:v>
                </c:pt>
                <c:pt idx="290">
                  <c:v>4.5614178530343413E-2</c:v>
                </c:pt>
                <c:pt idx="291">
                  <c:v>4.4429191234810102E-2</c:v>
                </c:pt>
                <c:pt idx="292">
                  <c:v>4.3233533857445772E-2</c:v>
                </c:pt>
                <c:pt idx="293">
                  <c:v>4.2081122826866026E-2</c:v>
                </c:pt>
                <c:pt idx="294">
                  <c:v>4.0824440252262825E-2</c:v>
                </c:pt>
                <c:pt idx="295">
                  <c:v>3.951919903153394E-2</c:v>
                </c:pt>
                <c:pt idx="296">
                  <c:v>3.8270332339758108E-2</c:v>
                </c:pt>
                <c:pt idx="297">
                  <c:v>3.6992462317381791E-2</c:v>
                </c:pt>
                <c:pt idx="298">
                  <c:v>3.5676947188364075E-2</c:v>
                </c:pt>
                <c:pt idx="299">
                  <c:v>3.4473636527375402E-2</c:v>
                </c:pt>
                <c:pt idx="300">
                  <c:v>3.3228627749898446E-2</c:v>
                </c:pt>
                <c:pt idx="301">
                  <c:v>3.1950482629435312E-2</c:v>
                </c:pt>
                <c:pt idx="302">
                  <c:v>3.0775437865584589E-2</c:v>
                </c:pt>
                <c:pt idx="303">
                  <c:v>2.9545692176346373E-2</c:v>
                </c:pt>
                <c:pt idx="304">
                  <c:v>2.8313996576843681E-2</c:v>
                </c:pt>
                <c:pt idx="305">
                  <c:v>2.7128304478781194E-2</c:v>
                </c:pt>
                <c:pt idx="306">
                  <c:v>2.5943079975213824E-2</c:v>
                </c:pt>
                <c:pt idx="307">
                  <c:v>2.4721604507148359E-2</c:v>
                </c:pt>
                <c:pt idx="308">
                  <c:v>2.3543768363229974E-2</c:v>
                </c:pt>
                <c:pt idx="309">
                  <c:v>2.243909078239438E-2</c:v>
                </c:pt>
                <c:pt idx="310">
                  <c:v>2.1297954714689048E-2</c:v>
                </c:pt>
                <c:pt idx="311">
                  <c:v>2.0205873606954292E-2</c:v>
                </c:pt>
                <c:pt idx="312">
                  <c:v>1.9190850041469122E-2</c:v>
                </c:pt>
                <c:pt idx="313">
                  <c:v>1.8178284688912926E-2</c:v>
                </c:pt>
                <c:pt idx="314">
                  <c:v>1.7193429855716508E-2</c:v>
                </c:pt>
                <c:pt idx="315">
                  <c:v>1.6259180348618486E-2</c:v>
                </c:pt>
                <c:pt idx="316">
                  <c:v>1.538908079960568E-2</c:v>
                </c:pt>
                <c:pt idx="317">
                  <c:v>1.4455960347314726E-2</c:v>
                </c:pt>
                <c:pt idx="318">
                  <c:v>1.3596989875301497E-2</c:v>
                </c:pt>
                <c:pt idx="319">
                  <c:v>1.2804329931909487E-2</c:v>
                </c:pt>
                <c:pt idx="320">
                  <c:v>1.198269672441743E-2</c:v>
                </c:pt>
                <c:pt idx="321">
                  <c:v>1.1201447689239327E-2</c:v>
                </c:pt>
                <c:pt idx="322">
                  <c:v>1.0478812543207795E-2</c:v>
                </c:pt>
                <c:pt idx="323">
                  <c:v>9.8081228078761573E-3</c:v>
                </c:pt>
                <c:pt idx="324">
                  <c:v>9.1208937915287953E-3</c:v>
                </c:pt>
                <c:pt idx="325">
                  <c:v>8.5157891052467152E-3</c:v>
                </c:pt>
                <c:pt idx="326">
                  <c:v>7.9017101096961594E-3</c:v>
                </c:pt>
                <c:pt idx="327">
                  <c:v>7.3187766227099512E-3</c:v>
                </c:pt>
                <c:pt idx="328">
                  <c:v>6.793356955297529E-3</c:v>
                </c:pt>
                <c:pt idx="329">
                  <c:v>6.2871992485732629E-3</c:v>
                </c:pt>
                <c:pt idx="330">
                  <c:v>5.8110436019420788E-3</c:v>
                </c:pt>
                <c:pt idx="331">
                  <c:v>5.3720872816991252E-3</c:v>
                </c:pt>
                <c:pt idx="332">
                  <c:v>4.9443689474889738E-3</c:v>
                </c:pt>
                <c:pt idx="333">
                  <c:v>4.5459102094288157E-3</c:v>
                </c:pt>
                <c:pt idx="334">
                  <c:v>4.1757944940394994E-3</c:v>
                </c:pt>
                <c:pt idx="335">
                  <c:v>3.8295454182904337E-3</c:v>
                </c:pt>
                <c:pt idx="336">
                  <c:v>3.5099274483547231E-3</c:v>
                </c:pt>
                <c:pt idx="337">
                  <c:v>3.210313369166419E-3</c:v>
                </c:pt>
                <c:pt idx="338">
                  <c:v>2.940721895334817E-3</c:v>
                </c:pt>
                <c:pt idx="339">
                  <c:v>2.668602036475945E-3</c:v>
                </c:pt>
                <c:pt idx="340">
                  <c:v>2.4323103284379106E-3</c:v>
                </c:pt>
                <c:pt idx="341">
                  <c:v>2.2197560753285405E-3</c:v>
                </c:pt>
                <c:pt idx="342">
                  <c:v>2.016710362134399E-3</c:v>
                </c:pt>
                <c:pt idx="343">
                  <c:v>1.8256323777812173E-3</c:v>
                </c:pt>
                <c:pt idx="344">
                  <c:v>1.6602039331455162E-3</c:v>
                </c:pt>
                <c:pt idx="345">
                  <c:v>1.5030980422602411E-3</c:v>
                </c:pt>
                <c:pt idx="346">
                  <c:v>1.3507521984558073E-3</c:v>
                </c:pt>
                <c:pt idx="347">
                  <c:v>1.2157768162025652E-3</c:v>
                </c:pt>
                <c:pt idx="348">
                  <c:v>1.1011599359863013E-3</c:v>
                </c:pt>
                <c:pt idx="349">
                  <c:v>9.9073626529506357E-4</c:v>
                </c:pt>
                <c:pt idx="350">
                  <c:v>8.9062493241111622E-4</c:v>
                </c:pt>
                <c:pt idx="351">
                  <c:v>8.0344728348731489E-4</c:v>
                </c:pt>
                <c:pt idx="352">
                  <c:v>7.1912855168136636E-4</c:v>
                </c:pt>
                <c:pt idx="353">
                  <c:v>6.4352684429657715E-4</c:v>
                </c:pt>
                <c:pt idx="354">
                  <c:v>5.7527507856902031E-4</c:v>
                </c:pt>
                <c:pt idx="355">
                  <c:v>5.1277116567030167E-4</c:v>
                </c:pt>
                <c:pt idx="356">
                  <c:v>4.5718157211841127E-4</c:v>
                </c:pt>
                <c:pt idx="357">
                  <c:v>4.0940985909051673E-4</c:v>
                </c:pt>
                <c:pt idx="358">
                  <c:v>3.6376845899819556E-4</c:v>
                </c:pt>
                <c:pt idx="359">
                  <c:v>3.2402103040269026E-4</c:v>
                </c:pt>
                <c:pt idx="360">
                  <c:v>2.8775519497569466E-4</c:v>
                </c:pt>
                <c:pt idx="361">
                  <c:v>2.5441456912283448E-4</c:v>
                </c:pt>
                <c:pt idx="362">
                  <c:v>2.2429163737225949E-4</c:v>
                </c:pt>
                <c:pt idx="363">
                  <c:v>1.9814894690161039E-4</c:v>
                </c:pt>
                <c:pt idx="364">
                  <c:v>1.7392390863347842E-4</c:v>
                </c:pt>
                <c:pt idx="365">
                  <c:v>1.5329046629511951E-4</c:v>
                </c:pt>
                <c:pt idx="366">
                  <c:v>1.3479452940350282E-4</c:v>
                </c:pt>
                <c:pt idx="367">
                  <c:v>1.1863972809029654E-4</c:v>
                </c:pt>
                <c:pt idx="368">
                  <c:v>1.0325399007858149E-4</c:v>
                </c:pt>
                <c:pt idx="369">
                  <c:v>9.0189411881493742E-5</c:v>
                </c:pt>
                <c:pt idx="370">
                  <c:v>7.9051298177430988E-5</c:v>
                </c:pt>
                <c:pt idx="371">
                  <c:v>6.8358030725294147E-5</c:v>
                </c:pt>
                <c:pt idx="372">
                  <c:v>5.9689658372749836E-5</c:v>
                </c:pt>
                <c:pt idx="373">
                  <c:v>5.2276506377403129E-5</c:v>
                </c:pt>
                <c:pt idx="374">
                  <c:v>4.5352270145444753E-5</c:v>
                </c:pt>
                <c:pt idx="375">
                  <c:v>3.9431857336608054E-5</c:v>
                </c:pt>
                <c:pt idx="376">
                  <c:v>3.4328175156175683E-5</c:v>
                </c:pt>
                <c:pt idx="377">
                  <c:v>2.9764425346026777E-5</c:v>
                </c:pt>
                <c:pt idx="378">
                  <c:v>2.5741228093987091E-5</c:v>
                </c:pt>
                <c:pt idx="379">
                  <c:v>2.2270374818382341E-5</c:v>
                </c:pt>
                <c:pt idx="380">
                  <c:v>1.9162386337291376E-5</c:v>
                </c:pt>
                <c:pt idx="381">
                  <c:v>1.6340991654079361E-5</c:v>
                </c:pt>
                <c:pt idx="382">
                  <c:v>1.3992790267990376E-5</c:v>
                </c:pt>
                <c:pt idx="383">
                  <c:v>1.2006609145856701E-5</c:v>
                </c:pt>
                <c:pt idx="384">
                  <c:v>1.0193418021508978E-5</c:v>
                </c:pt>
                <c:pt idx="385">
                  <c:v>8.6790137604152208E-6</c:v>
                </c:pt>
                <c:pt idx="386">
                  <c:v>7.4006637370881602E-6</c:v>
                </c:pt>
                <c:pt idx="387">
                  <c:v>6.2749556114509816E-6</c:v>
                </c:pt>
                <c:pt idx="388">
                  <c:v>5.3251847462936687E-6</c:v>
                </c:pt>
                <c:pt idx="389">
                  <c:v>4.5537887437851452E-6</c:v>
                </c:pt>
                <c:pt idx="390">
                  <c:v>3.8585546515114873E-6</c:v>
                </c:pt>
                <c:pt idx="391">
                  <c:v>3.2623305807646518E-6</c:v>
                </c:pt>
                <c:pt idx="392">
                  <c:v>2.7823711166912755E-6</c:v>
                </c:pt>
                <c:pt idx="393">
                  <c:v>2.3435989158122774E-6</c:v>
                </c:pt>
                <c:pt idx="394">
                  <c:v>1.9768945767045763E-6</c:v>
                </c:pt>
                <c:pt idx="395">
                  <c:v>1.6778488222637219E-6</c:v>
                </c:pt>
                <c:pt idx="396">
                  <c:v>1.419989160922799E-6</c:v>
                </c:pt>
                <c:pt idx="397">
                  <c:v>1.1884987508546806E-6</c:v>
                </c:pt>
                <c:pt idx="398">
                  <c:v>9.9406166071714276E-7</c:v>
                </c:pt>
                <c:pt idx="399">
                  <c:v>8.3512775681412948E-7</c:v>
                </c:pt>
                <c:pt idx="400">
                  <c:v>6.9170207726214992E-7</c:v>
                </c:pt>
                <c:pt idx="401">
                  <c:v>5.731199875185353E-7</c:v>
                </c:pt>
                <c:pt idx="402">
                  <c:v>4.7552067466098038E-7</c:v>
                </c:pt>
                <c:pt idx="403">
                  <c:v>3.9250501524855841E-7</c:v>
                </c:pt>
                <c:pt idx="404">
                  <c:v>3.2149392607172956E-7</c:v>
                </c:pt>
                <c:pt idx="405">
                  <c:v>2.6498348703492161E-7</c:v>
                </c:pt>
                <c:pt idx="406">
                  <c:v>2.173369311941828E-7</c:v>
                </c:pt>
                <c:pt idx="407">
                  <c:v>1.7973481924670334E-7</c:v>
                </c:pt>
                <c:pt idx="408">
                  <c:v>1.4948916682797777E-7</c:v>
                </c:pt>
                <c:pt idx="409">
                  <c:v>1.2480533435300633E-7</c:v>
                </c:pt>
                <c:pt idx="410">
                  <c:v>1.0400256617839163E-7</c:v>
                </c:pt>
                <c:pt idx="411">
                  <c:v>8.6068925557162504E-8</c:v>
                </c:pt>
                <c:pt idx="412">
                  <c:v>7.0495046533871451E-8</c:v>
                </c:pt>
                <c:pt idx="413">
                  <c:v>5.7936967909973567E-8</c:v>
                </c:pt>
                <c:pt idx="414">
                  <c:v>4.7203576698198155E-8</c:v>
                </c:pt>
                <c:pt idx="415">
                  <c:v>3.8475764401568021E-8</c:v>
                </c:pt>
                <c:pt idx="416">
                  <c:v>3.1300062899566562E-8</c:v>
                </c:pt>
                <c:pt idx="417">
                  <c:v>2.5624824524224561E-8</c:v>
                </c:pt>
                <c:pt idx="418">
                  <c:v>2.0884174549041746E-8</c:v>
                </c:pt>
                <c:pt idx="419">
                  <c:v>1.7057529894360018E-8</c:v>
                </c:pt>
                <c:pt idx="420">
                  <c:v>1.3917334153475664E-8</c:v>
                </c:pt>
                <c:pt idx="421">
                  <c:v>1.1234067884745716E-8</c:v>
                </c:pt>
                <c:pt idx="422">
                  <c:v>9.0595092937296703E-9</c:v>
                </c:pt>
                <c:pt idx="423">
                  <c:v>7.3499318678852416E-9</c:v>
                </c:pt>
                <c:pt idx="424">
                  <c:v>5.8903530737203423E-9</c:v>
                </c:pt>
                <c:pt idx="425">
                  <c:v>4.7360858021834047E-9</c:v>
                </c:pt>
                <c:pt idx="426">
                  <c:v>3.7989988277690664E-9</c:v>
                </c:pt>
                <c:pt idx="427">
                  <c:v>3.0424472556569715E-9</c:v>
                </c:pt>
                <c:pt idx="428">
                  <c:v>2.4561165510289996E-9</c:v>
                </c:pt>
                <c:pt idx="429">
                  <c:v>2.0188195665249677E-9</c:v>
                </c:pt>
                <c:pt idx="430">
                  <c:v>1.6573077188366452E-9</c:v>
                </c:pt>
                <c:pt idx="431">
                  <c:v>1.3961533652236384E-9</c:v>
                </c:pt>
                <c:pt idx="432">
                  <c:v>1.2190065854731615E-9</c:v>
                </c:pt>
                <c:pt idx="433">
                  <c:v>1.0788309029498458E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019-4F73-B10A-85886E6BA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645390694878224"/>
          <c:y val="5.9896570258843422E-2"/>
          <c:w val="0.83731784923532604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05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5-4474-8AAC-BE5BD24B9599}"/>
            </c:ext>
          </c:extLst>
        </c:ser>
        <c:ser>
          <c:idx val="3"/>
          <c:order val="1"/>
          <c:tx>
            <c:strRef>
              <c:f>'0.05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5-4474-8AAC-BE5BD24B9599}"/>
            </c:ext>
          </c:extLst>
        </c:ser>
        <c:ser>
          <c:idx val="4"/>
          <c:order val="2"/>
          <c:tx>
            <c:strRef>
              <c:f>'0.05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